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D68FF643-E0D2-4E87-B8C4-2E9D2706E3FA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I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27" uniqueCount="40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2: General Government Adjusted Budget Balance on cash basis (January-June 2022)</t>
  </si>
  <si>
    <t>January-June
2021</t>
  </si>
  <si>
    <t>January-June
2022</t>
  </si>
  <si>
    <t>IV. General Government Balance 1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n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 applyBorder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Border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 applyBorder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Border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 applyBorder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Border="1" applyAlignment="1">
      <alignment horizontal="left"/>
    </xf>
    <xf numFmtId="0" fontId="70" fillId="56" borderId="0" xfId="85" applyNumberFormat="1" applyFont="1" applyFill="1" applyBorder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Border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2" fillId="56" borderId="0" xfId="81" applyFont="1" applyFill="1" applyBorder="1" applyAlignment="1"/>
    <xf numFmtId="0" fontId="64" fillId="56" borderId="0" xfId="81" applyFont="1" applyFill="1" applyBorder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 applyBorder="1" applyAlignment="1"/>
    <xf numFmtId="0" fontId="60" fillId="56" borderId="0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Border="1" applyAlignment="1" applyProtection="1">
      <alignment horizontal="left" indent="2"/>
    </xf>
    <xf numFmtId="165" fontId="62" fillId="56" borderId="0" xfId="81" applyNumberFormat="1" applyFont="1" applyFill="1" applyBorder="1" applyAlignment="1" applyProtection="1"/>
    <xf numFmtId="170" fontId="60" fillId="56" borderId="0" xfId="81" applyNumberFormat="1" applyFont="1" applyFill="1" applyBorder="1" applyAlignment="1" applyProtection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Border="1" applyAlignment="1" applyProtection="1">
      <alignment horizontal="left" indent="4"/>
    </xf>
    <xf numFmtId="170" fontId="60" fillId="56" borderId="0" xfId="81" applyNumberFormat="1" applyFont="1" applyFill="1" applyBorder="1" applyAlignment="1" applyProtection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 applyBorder="1" applyAlignment="1" applyProtection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 applyAlignment="1" applyProtection="1"/>
    <xf numFmtId="165" fontId="60" fillId="56" borderId="12" xfId="55" applyNumberFormat="1" applyFont="1" applyFill="1" applyBorder="1" applyAlignment="1"/>
    <xf numFmtId="0" fontId="64" fillId="56" borderId="0" xfId="81" applyFont="1" applyFill="1" applyBorder="1" applyAlignment="1">
      <alignment wrapText="1"/>
    </xf>
    <xf numFmtId="1" fontId="64" fillId="56" borderId="0" xfId="81" applyNumberFormat="1" applyFont="1" applyFill="1" applyBorder="1"/>
    <xf numFmtId="167" fontId="64" fillId="56" borderId="0" xfId="81" applyNumberFormat="1" applyFont="1" applyFill="1" applyBorder="1"/>
    <xf numFmtId="171" fontId="62" fillId="56" borderId="0" xfId="121" applyFont="1" applyFill="1"/>
    <xf numFmtId="165" fontId="62" fillId="56" borderId="0" xfId="81" applyNumberFormat="1" applyFont="1" applyFill="1" applyBorder="1" applyAlignment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56" borderId="0" xfId="81" applyFont="1" applyFill="1" applyAlignment="1">
      <alignment horizontal="right"/>
    </xf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/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2" fillId="56" borderId="0" xfId="85" applyFont="1" applyFill="1"/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4" fillId="56" borderId="0" xfId="81" applyFont="1" applyFill="1"/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2" fillId="0" borderId="39" xfId="126" applyFont="1" applyBorder="1" applyAlignment="1">
      <alignment vertical="center"/>
    </xf>
    <xf numFmtId="173" fontId="62" fillId="0" borderId="39" xfId="126" applyNumberFormat="1" applyFont="1" applyBorder="1" applyAlignment="1">
      <alignment horizontal="righ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Fill="1" applyBorder="1" applyAlignment="1">
      <alignment horizontal="left"/>
    </xf>
    <xf numFmtId="0" fontId="55" fillId="0" borderId="0" xfId="85" applyFont="1" applyFill="1" applyBorder="1"/>
    <xf numFmtId="0" fontId="55" fillId="0" borderId="0" xfId="85" applyFont="1" applyFill="1" applyBorder="1" applyAlignment="1">
      <alignment horizontal="right"/>
    </xf>
    <xf numFmtId="0" fontId="56" fillId="0" borderId="0" xfId="85" applyFont="1" applyFill="1" applyBorder="1" applyAlignment="1">
      <alignment horizontal="right"/>
    </xf>
    <xf numFmtId="0" fontId="56" fillId="0" borderId="11" xfId="0" applyFont="1" applyFill="1" applyBorder="1" applyAlignment="1">
      <alignment horizontal="left" vertical="top"/>
    </xf>
    <xf numFmtId="169" fontId="54" fillId="0" borderId="10" xfId="0" applyNumberFormat="1" applyFont="1" applyFill="1" applyBorder="1" applyAlignment="1">
      <alignment horizontal="right" vertical="top" wrapText="1"/>
    </xf>
    <xf numFmtId="49" fontId="54" fillId="0" borderId="11" xfId="0" applyNumberFormat="1" applyFont="1" applyFill="1" applyBorder="1" applyAlignment="1">
      <alignment horizontal="right" vertical="top" wrapText="1"/>
    </xf>
    <xf numFmtId="0" fontId="54" fillId="0" borderId="0" xfId="0" applyFont="1" applyFill="1" applyBorder="1" applyAlignment="1">
      <alignment horizontal="center" vertical="top"/>
    </xf>
    <xf numFmtId="169" fontId="56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/>
    </xf>
    <xf numFmtId="0" fontId="55" fillId="0" borderId="0" xfId="0" applyFont="1" applyFill="1" applyBorder="1" applyAlignment="1">
      <alignment horizontal="right"/>
    </xf>
    <xf numFmtId="0" fontId="55" fillId="0" borderId="10" xfId="0" quotePrefix="1" applyFont="1" applyFill="1" applyBorder="1" applyAlignment="1">
      <alignment horizontal="right"/>
    </xf>
    <xf numFmtId="0" fontId="57" fillId="0" borderId="0" xfId="0" applyFont="1" applyFill="1" applyBorder="1" applyAlignment="1">
      <alignment horizontal="left"/>
    </xf>
    <xf numFmtId="165" fontId="54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left"/>
    </xf>
    <xf numFmtId="0" fontId="58" fillId="0" borderId="0" xfId="0" applyFont="1" applyFill="1" applyBorder="1" applyAlignment="1">
      <alignment horizontal="left"/>
    </xf>
    <xf numFmtId="0" fontId="54" fillId="0" borderId="0" xfId="0" applyFont="1" applyFill="1" applyBorder="1" applyAlignment="1">
      <alignment horizontal="left" indent="2"/>
    </xf>
    <xf numFmtId="3" fontId="56" fillId="0" borderId="0" xfId="0" applyNumberFormat="1" applyFont="1" applyFill="1" applyBorder="1" applyAlignment="1">
      <alignment horizontal="right"/>
    </xf>
    <xf numFmtId="165" fontId="55" fillId="0" borderId="0" xfId="0" applyNumberFormat="1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 indent="3"/>
    </xf>
    <xf numFmtId="3" fontId="55" fillId="0" borderId="0" xfId="0" applyNumberFormat="1" applyFont="1" applyFill="1" applyBorder="1"/>
    <xf numFmtId="3" fontId="55" fillId="0" borderId="0" xfId="0" applyNumberFormat="1" applyFont="1" applyFill="1" applyBorder="1" applyAlignment="1">
      <alignment horizontal="left" indent="4"/>
    </xf>
    <xf numFmtId="3" fontId="59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/>
    <xf numFmtId="3" fontId="55" fillId="0" borderId="0" xfId="0" applyNumberFormat="1" applyFont="1" applyFill="1" applyBorder="1" applyAlignment="1">
      <alignment horizontal="left" indent="2"/>
    </xf>
    <xf numFmtId="0" fontId="54" fillId="0" borderId="0" xfId="0" applyFont="1" applyFill="1" applyBorder="1" applyAlignment="1">
      <alignment horizontal="left" indent="1"/>
    </xf>
    <xf numFmtId="0" fontId="56" fillId="0" borderId="0" xfId="0" applyFont="1" applyFill="1" applyBorder="1" applyAlignment="1">
      <alignment horizontal="left" indent="2"/>
    </xf>
    <xf numFmtId="0" fontId="54" fillId="0" borderId="0" xfId="0" applyFont="1" applyFill="1" applyBorder="1" applyAlignment="1">
      <alignment horizontal="left" indent="3"/>
    </xf>
    <xf numFmtId="0" fontId="56" fillId="0" borderId="0" xfId="0" applyFont="1" applyFill="1" applyBorder="1" applyAlignment="1">
      <alignment horizontal="right"/>
    </xf>
    <xf numFmtId="3" fontId="54" fillId="0" borderId="0" xfId="0" applyNumberFormat="1" applyFont="1" applyFill="1" applyBorder="1" applyAlignment="1">
      <alignment horizontal="left"/>
    </xf>
    <xf numFmtId="165" fontId="54" fillId="0" borderId="0" xfId="0" applyNumberFormat="1" applyFont="1" applyFill="1" applyBorder="1" applyAlignment="1">
      <alignment horizontal="left"/>
    </xf>
    <xf numFmtId="3" fontId="54" fillId="0" borderId="0" xfId="0" applyNumberFormat="1" applyFont="1" applyFill="1" applyBorder="1"/>
    <xf numFmtId="0" fontId="55" fillId="0" borderId="0" xfId="0" applyFont="1" applyFill="1" applyBorder="1" applyAlignment="1">
      <alignment horizontal="left" wrapText="1"/>
    </xf>
    <xf numFmtId="165" fontId="54" fillId="0" borderId="0" xfId="0" applyNumberFormat="1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0" fontId="55" fillId="0" borderId="0" xfId="0" applyFont="1" applyFill="1" applyBorder="1"/>
    <xf numFmtId="0" fontId="55" fillId="0" borderId="12" xfId="0" applyFont="1" applyFill="1" applyBorder="1" applyAlignment="1">
      <alignment horizontal="left" wrapText="1"/>
    </xf>
    <xf numFmtId="0" fontId="56" fillId="0" borderId="0" xfId="0" applyFont="1" applyFill="1" applyBorder="1"/>
    <xf numFmtId="3" fontId="56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4"/>
    </xf>
    <xf numFmtId="0" fontId="71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4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5</v>
      </c>
      <c r="F5" s="346" t="s">
        <v>396</v>
      </c>
      <c r="G5" s="345"/>
      <c r="H5" s="348" t="s">
        <v>382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3791.9449999999997</v>
      </c>
      <c r="E9" s="353" t="s">
        <v>98</v>
      </c>
      <c r="F9" s="353">
        <v>4337.4889999999996</v>
      </c>
      <c r="G9" s="353" t="s">
        <v>98</v>
      </c>
      <c r="H9" s="358">
        <v>545.54399999999987</v>
      </c>
      <c r="J9" s="359"/>
    </row>
    <row r="10" spans="2:11" s="361" customFormat="1" x14ac:dyDescent="0.25">
      <c r="B10" s="360" t="s">
        <v>147</v>
      </c>
      <c r="C10" s="359"/>
      <c r="D10" s="359">
        <v>3721.6889999999999</v>
      </c>
      <c r="E10" s="359" t="s">
        <v>98</v>
      </c>
      <c r="F10" s="359">
        <v>4309.8969999999999</v>
      </c>
      <c r="G10" s="359" t="s">
        <v>98</v>
      </c>
      <c r="H10" s="358">
        <v>588.20800000000008</v>
      </c>
      <c r="J10" s="359"/>
    </row>
    <row r="11" spans="2:11" s="361" customFormat="1" ht="17.25" x14ac:dyDescent="0.25">
      <c r="B11" s="362" t="s">
        <v>167</v>
      </c>
      <c r="C11" s="359"/>
      <c r="D11" s="359">
        <v>902.12399999999991</v>
      </c>
      <c r="E11" s="359" t="s">
        <v>98</v>
      </c>
      <c r="F11" s="359">
        <v>1087.1989999999998</v>
      </c>
      <c r="G11" s="363" t="s">
        <v>98</v>
      </c>
      <c r="H11" s="358">
        <v>185.07499999999993</v>
      </c>
      <c r="I11" s="364"/>
      <c r="J11" s="359"/>
      <c r="K11" s="364"/>
    </row>
    <row r="12" spans="2:11" s="361" customFormat="1" x14ac:dyDescent="0.25">
      <c r="B12" s="362" t="s">
        <v>149</v>
      </c>
      <c r="C12" s="359"/>
      <c r="D12" s="359">
        <v>1497.556</v>
      </c>
      <c r="E12" s="359" t="s">
        <v>98</v>
      </c>
      <c r="F12" s="359">
        <v>1668.692</v>
      </c>
      <c r="G12" s="359" t="s">
        <v>98</v>
      </c>
      <c r="H12" s="358">
        <v>171.13599999999997</v>
      </c>
      <c r="I12" s="364"/>
      <c r="J12" s="359"/>
      <c r="K12" s="364"/>
    </row>
    <row r="13" spans="2:11" s="361" customFormat="1" x14ac:dyDescent="0.25">
      <c r="B13" s="379" t="s">
        <v>150</v>
      </c>
      <c r="C13" s="359"/>
      <c r="D13" s="359">
        <v>1005.548</v>
      </c>
      <c r="E13" s="359" t="s">
        <v>98</v>
      </c>
      <c r="F13" s="359">
        <v>1167.7719999999999</v>
      </c>
      <c r="G13" s="359" t="s">
        <v>98</v>
      </c>
      <c r="H13" s="358">
        <v>162.22399999999993</v>
      </c>
      <c r="I13" s="364"/>
      <c r="J13" s="359"/>
      <c r="K13" s="364"/>
    </row>
    <row r="14" spans="2:11" s="361" customFormat="1" x14ac:dyDescent="0.25">
      <c r="B14" s="362" t="s">
        <v>151</v>
      </c>
      <c r="C14" s="359"/>
      <c r="D14" s="359">
        <v>952.60299999999995</v>
      </c>
      <c r="E14" s="359" t="s">
        <v>98</v>
      </c>
      <c r="F14" s="359">
        <v>1098.8789999999999</v>
      </c>
      <c r="G14" s="359" t="s">
        <v>98</v>
      </c>
      <c r="H14" s="358">
        <v>146.27599999999995</v>
      </c>
      <c r="I14" s="364"/>
      <c r="J14" s="359"/>
      <c r="K14" s="364"/>
    </row>
    <row r="15" spans="2:11" s="361" customFormat="1" x14ac:dyDescent="0.25">
      <c r="B15" s="379" t="s">
        <v>237</v>
      </c>
      <c r="C15" s="359"/>
      <c r="D15" s="359">
        <v>267</v>
      </c>
      <c r="E15" s="359"/>
      <c r="F15" s="359">
        <v>303.60000000000002</v>
      </c>
      <c r="G15" s="359" t="s">
        <v>98</v>
      </c>
      <c r="H15" s="358">
        <v>36.600000000000023</v>
      </c>
      <c r="I15" s="364"/>
      <c r="J15" s="359"/>
      <c r="K15" s="364"/>
    </row>
    <row r="16" spans="2:11" s="361" customFormat="1" x14ac:dyDescent="0.25">
      <c r="B16" s="362" t="s">
        <v>152</v>
      </c>
      <c r="C16" s="359"/>
      <c r="D16" s="359">
        <v>369.40600000000001</v>
      </c>
      <c r="E16" s="359" t="s">
        <v>98</v>
      </c>
      <c r="F16" s="359">
        <v>455.12700000000007</v>
      </c>
      <c r="G16" s="359" t="s">
        <v>98</v>
      </c>
      <c r="H16" s="358">
        <v>85.72100000000006</v>
      </c>
      <c r="I16" s="364"/>
      <c r="J16" s="359"/>
      <c r="K16" s="364"/>
    </row>
    <row r="17" spans="2:11" s="361" customFormat="1" x14ac:dyDescent="0.25">
      <c r="B17" s="362" t="s">
        <v>168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4</v>
      </c>
      <c r="C18" s="359"/>
      <c r="D18" s="359">
        <v>70.255999999999986</v>
      </c>
      <c r="E18" s="359" t="s">
        <v>98</v>
      </c>
      <c r="F18" s="359">
        <v>27.592000000000002</v>
      </c>
      <c r="G18" s="359" t="s">
        <v>98</v>
      </c>
      <c r="H18" s="358">
        <v>-42.663999999999987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4487.7650000000003</v>
      </c>
      <c r="E20" s="353" t="s">
        <v>98</v>
      </c>
      <c r="F20" s="353">
        <v>4331.331000000001</v>
      </c>
      <c r="G20" s="353" t="s">
        <v>98</v>
      </c>
      <c r="H20" s="358">
        <v>-156.43399999999929</v>
      </c>
      <c r="J20" s="359"/>
    </row>
    <row r="21" spans="2:11" s="355" customFormat="1" x14ac:dyDescent="0.25">
      <c r="B21" s="365" t="s">
        <v>155</v>
      </c>
      <c r="C21" s="359"/>
      <c r="D21" s="359">
        <v>4391.7449999999999</v>
      </c>
      <c r="E21" s="359" t="s">
        <v>98</v>
      </c>
      <c r="F21" s="359">
        <v>4234.1860000000006</v>
      </c>
      <c r="G21" s="359" t="s">
        <v>98</v>
      </c>
      <c r="H21" s="358">
        <v>-157.55899999999929</v>
      </c>
      <c r="I21" s="364"/>
      <c r="J21" s="359"/>
      <c r="K21" s="364"/>
    </row>
    <row r="22" spans="2:11" s="361" customFormat="1" x14ac:dyDescent="0.25">
      <c r="B22" s="360" t="s">
        <v>165</v>
      </c>
      <c r="C22" s="359"/>
      <c r="D22" s="359">
        <v>971.52899999999988</v>
      </c>
      <c r="E22" s="359" t="s">
        <v>98</v>
      </c>
      <c r="F22" s="359">
        <v>1023.1279999999999</v>
      </c>
      <c r="G22" s="359" t="s">
        <v>98</v>
      </c>
      <c r="H22" s="358">
        <v>51.599000000000046</v>
      </c>
      <c r="I22" s="364"/>
      <c r="J22" s="359"/>
      <c r="K22" s="364"/>
    </row>
    <row r="23" spans="2:11" s="361" customFormat="1" x14ac:dyDescent="0.25">
      <c r="B23" s="360" t="s">
        <v>157</v>
      </c>
      <c r="C23" s="359"/>
      <c r="D23" s="359">
        <v>221.02099999999999</v>
      </c>
      <c r="E23" s="359" t="s">
        <v>98</v>
      </c>
      <c r="F23" s="359">
        <v>298.08300000000003</v>
      </c>
      <c r="G23" s="359" t="s">
        <v>98</v>
      </c>
      <c r="H23" s="358">
        <v>77.06200000000004</v>
      </c>
      <c r="I23" s="364"/>
      <c r="J23" s="359"/>
      <c r="K23" s="364"/>
    </row>
    <row r="24" spans="2:11" s="361" customFormat="1" x14ac:dyDescent="0.25">
      <c r="B24" s="360" t="s">
        <v>158</v>
      </c>
      <c r="C24" s="359"/>
      <c r="D24" s="359">
        <v>51.075000000000003</v>
      </c>
      <c r="E24" s="359" t="s">
        <v>98</v>
      </c>
      <c r="F24" s="359">
        <v>54.112000000000002</v>
      </c>
      <c r="G24" s="359" t="s">
        <v>98</v>
      </c>
      <c r="H24" s="358">
        <v>3.036999999999999</v>
      </c>
      <c r="I24" s="364"/>
      <c r="J24" s="359"/>
      <c r="K24" s="364"/>
    </row>
    <row r="25" spans="2:11" s="361" customFormat="1" x14ac:dyDescent="0.25">
      <c r="B25" s="360" t="s">
        <v>159</v>
      </c>
      <c r="C25" s="359"/>
      <c r="D25" s="359">
        <v>1307.1579999999999</v>
      </c>
      <c r="E25" s="359" t="s">
        <v>98</v>
      </c>
      <c r="F25" s="359">
        <v>1416.8520000000001</v>
      </c>
      <c r="G25" s="359" t="s">
        <v>98</v>
      </c>
      <c r="H25" s="358">
        <v>109.69400000000019</v>
      </c>
      <c r="I25" s="364"/>
      <c r="J25" s="359"/>
      <c r="K25" s="364"/>
    </row>
    <row r="26" spans="2:11" s="361" customFormat="1" x14ac:dyDescent="0.25">
      <c r="B26" s="380" t="s">
        <v>237</v>
      </c>
      <c r="C26" s="359"/>
      <c r="D26" s="359">
        <v>405.6</v>
      </c>
      <c r="E26" s="359"/>
      <c r="F26" s="359">
        <v>441.1</v>
      </c>
      <c r="G26" s="359" t="s">
        <v>98</v>
      </c>
      <c r="H26" s="358">
        <v>35.5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312.99700000000001</v>
      </c>
      <c r="E27" s="359" t="s">
        <v>98</v>
      </c>
      <c r="F27" s="359">
        <v>316.67500000000007</v>
      </c>
      <c r="G27" s="359" t="s">
        <v>98</v>
      </c>
      <c r="H27" s="358">
        <v>3.6780000000000541</v>
      </c>
      <c r="I27" s="364"/>
      <c r="J27" s="359"/>
      <c r="K27" s="364"/>
    </row>
    <row r="28" spans="2:11" s="361" customFormat="1" x14ac:dyDescent="0.25">
      <c r="B28" s="360" t="s">
        <v>166</v>
      </c>
      <c r="C28" s="359"/>
      <c r="D28" s="359">
        <v>35.878</v>
      </c>
      <c r="E28" s="359" t="s">
        <v>98</v>
      </c>
      <c r="F28" s="359">
        <v>37.059000000000005</v>
      </c>
      <c r="G28" s="359" t="s">
        <v>98</v>
      </c>
      <c r="H28" s="358">
        <v>1.1810000000000045</v>
      </c>
      <c r="I28" s="364"/>
      <c r="J28" s="359"/>
      <c r="K28" s="364"/>
    </row>
    <row r="29" spans="2:11" s="361" customFormat="1" x14ac:dyDescent="0.25">
      <c r="B29" s="360" t="s">
        <v>161</v>
      </c>
      <c r="C29" s="359"/>
      <c r="D29" s="359">
        <v>1244.097</v>
      </c>
      <c r="E29" s="359" t="s">
        <v>98</v>
      </c>
      <c r="F29" s="359">
        <v>860.89300000000014</v>
      </c>
      <c r="G29" s="359" t="s">
        <v>98</v>
      </c>
      <c r="H29" s="358">
        <v>-383.20399999999984</v>
      </c>
      <c r="I29" s="364"/>
      <c r="J29" s="359"/>
      <c r="K29" s="364"/>
    </row>
    <row r="30" spans="2:11" s="361" customFormat="1" x14ac:dyDescent="0.25">
      <c r="B30" s="360" t="s">
        <v>162</v>
      </c>
      <c r="C30" s="359"/>
      <c r="D30" s="359">
        <v>18.616</v>
      </c>
      <c r="E30" s="359" t="s">
        <v>98</v>
      </c>
      <c r="F30" s="359">
        <v>12.896000000000003</v>
      </c>
      <c r="G30" s="359" t="s">
        <v>98</v>
      </c>
      <c r="H30" s="358">
        <v>-5.7199999999999971</v>
      </c>
      <c r="I30" s="364"/>
      <c r="J30" s="359"/>
      <c r="K30" s="364"/>
    </row>
    <row r="31" spans="2:11" s="361" customFormat="1" x14ac:dyDescent="0.25">
      <c r="B31" s="360" t="s">
        <v>163</v>
      </c>
      <c r="C31" s="359"/>
      <c r="D31" s="359">
        <v>229.374</v>
      </c>
      <c r="E31" s="359" t="s">
        <v>98</v>
      </c>
      <c r="F31" s="359">
        <v>214.488</v>
      </c>
      <c r="G31" s="359" t="s">
        <v>98</v>
      </c>
      <c r="H31" s="358">
        <v>-14.885999999999996</v>
      </c>
      <c r="I31" s="364"/>
      <c r="J31" s="359"/>
      <c r="K31" s="364"/>
    </row>
    <row r="32" spans="2:11" s="361" customFormat="1" x14ac:dyDescent="0.25">
      <c r="B32" s="365" t="s">
        <v>164</v>
      </c>
      <c r="C32" s="359"/>
      <c r="D32" s="359">
        <v>96.02</v>
      </c>
      <c r="E32" s="359" t="s">
        <v>98</v>
      </c>
      <c r="F32" s="359">
        <v>97.14500000000001</v>
      </c>
      <c r="G32" s="359" t="s">
        <v>98</v>
      </c>
      <c r="H32" s="358">
        <v>1.1250000000000142</v>
      </c>
      <c r="J32" s="359"/>
    </row>
    <row r="33" spans="2:12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2" s="361" customFormat="1" x14ac:dyDescent="0.25">
      <c r="B34" s="357" t="s">
        <v>122</v>
      </c>
      <c r="C34" s="353"/>
      <c r="D34" s="353">
        <v>-695.82000000000062</v>
      </c>
      <c r="E34" s="353" t="s">
        <v>98</v>
      </c>
      <c r="F34" s="353">
        <v>6.1579999999985375</v>
      </c>
      <c r="G34" s="353" t="s">
        <v>98</v>
      </c>
      <c r="H34" s="358">
        <v>701.97799999999916</v>
      </c>
      <c r="J34" s="359"/>
    </row>
    <row r="35" spans="2:12" s="361" customFormat="1" x14ac:dyDescent="0.25">
      <c r="B35" s="357"/>
      <c r="C35" s="359"/>
      <c r="D35" s="359"/>
      <c r="E35" s="359"/>
      <c r="F35" s="359"/>
      <c r="G35" s="359"/>
      <c r="H35" s="358"/>
      <c r="J35" s="359"/>
      <c r="K35" s="364"/>
      <c r="L35" s="355"/>
    </row>
    <row r="36" spans="2:12" s="355" customFormat="1" x14ac:dyDescent="0.25">
      <c r="B36" s="366"/>
      <c r="C36" s="353"/>
      <c r="D36" s="353"/>
      <c r="E36" s="353"/>
      <c r="F36" s="353"/>
      <c r="G36" s="353"/>
      <c r="H36" s="358"/>
      <c r="J36" s="359"/>
      <c r="K36" s="361"/>
      <c r="L36" s="361"/>
    </row>
    <row r="37" spans="2:12" s="355" customFormat="1" x14ac:dyDescent="0.25">
      <c r="B37" s="352" t="s">
        <v>49</v>
      </c>
      <c r="C37" s="353"/>
      <c r="D37" s="353"/>
      <c r="E37" s="353"/>
      <c r="F37" s="353"/>
      <c r="G37" s="353"/>
      <c r="H37" s="358"/>
      <c r="J37" s="359"/>
      <c r="K37" s="364"/>
    </row>
    <row r="38" spans="2:12" s="355" customFormat="1" x14ac:dyDescent="0.25">
      <c r="B38" s="367" t="s">
        <v>97</v>
      </c>
      <c r="C38" s="353"/>
      <c r="D38" s="353"/>
      <c r="E38" s="353"/>
      <c r="F38" s="353"/>
      <c r="G38" s="353"/>
      <c r="H38" s="358"/>
      <c r="J38" s="359"/>
      <c r="K38" s="361"/>
      <c r="L38" s="361"/>
    </row>
    <row r="39" spans="2:12" s="355" customFormat="1" x14ac:dyDescent="0.25">
      <c r="B39" s="368" t="s">
        <v>50</v>
      </c>
      <c r="C39" s="353"/>
      <c r="D39" s="359">
        <v>-26.6</v>
      </c>
      <c r="E39" s="359"/>
      <c r="F39" s="359">
        <v>-26</v>
      </c>
      <c r="G39" s="353"/>
      <c r="H39" s="369"/>
      <c r="J39" s="359"/>
      <c r="K39" s="364"/>
    </row>
    <row r="40" spans="2:12" s="355" customFormat="1" x14ac:dyDescent="0.25">
      <c r="B40" s="368" t="s">
        <v>250</v>
      </c>
      <c r="C40" s="353"/>
      <c r="D40" s="359">
        <v>-20.800000000000004</v>
      </c>
      <c r="E40" s="359"/>
      <c r="F40" s="359">
        <v>-25.8</v>
      </c>
      <c r="G40" s="353"/>
      <c r="H40" s="369"/>
      <c r="J40" s="359"/>
      <c r="K40" s="361"/>
      <c r="L40" s="361"/>
    </row>
    <row r="41" spans="2:12" s="355" customFormat="1" x14ac:dyDescent="0.25">
      <c r="B41" s="368" t="s">
        <v>51</v>
      </c>
      <c r="C41" s="353"/>
      <c r="D41" s="359">
        <v>2.5</v>
      </c>
      <c r="E41" s="359"/>
      <c r="F41" s="359">
        <v>9.6</v>
      </c>
      <c r="G41" s="353"/>
      <c r="H41" s="369"/>
      <c r="J41" s="359"/>
      <c r="K41" s="364"/>
    </row>
    <row r="42" spans="2:12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  <c r="J42" s="359"/>
      <c r="K42" s="361"/>
      <c r="L42" s="361"/>
    </row>
    <row r="43" spans="2:12" s="355" customFormat="1" x14ac:dyDescent="0.25">
      <c r="B43" s="357" t="s">
        <v>96</v>
      </c>
      <c r="C43" s="353"/>
      <c r="D43" s="353">
        <v>-44.900000000000006</v>
      </c>
      <c r="E43" s="353"/>
      <c r="F43" s="353">
        <v>-42.199999999999996</v>
      </c>
      <c r="G43" s="353"/>
      <c r="H43" s="369"/>
      <c r="J43" s="359"/>
      <c r="K43" s="364"/>
    </row>
    <row r="44" spans="2:12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  <c r="J44" s="359"/>
      <c r="K44" s="361"/>
      <c r="L44" s="361"/>
    </row>
    <row r="45" spans="2:12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  <c r="J45" s="359"/>
      <c r="K45" s="364"/>
    </row>
    <row r="46" spans="2:12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  <c r="J46" s="359"/>
      <c r="K46" s="361"/>
      <c r="L46" s="361"/>
    </row>
    <row r="47" spans="2:12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  <c r="J47" s="359"/>
      <c r="K47" s="364"/>
    </row>
    <row r="48" spans="2:12" s="355" customFormat="1" x14ac:dyDescent="0.25">
      <c r="B48" s="357" t="s">
        <v>119</v>
      </c>
      <c r="C48" s="353"/>
      <c r="D48" s="353">
        <v>-9.879999999999427</v>
      </c>
      <c r="E48" s="353"/>
      <c r="F48" s="353">
        <v>24.64200000000146</v>
      </c>
      <c r="G48" s="353"/>
      <c r="H48" s="354"/>
      <c r="J48" s="359"/>
      <c r="K48" s="361"/>
      <c r="L48" s="361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59"/>
      <c r="K49" s="364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59"/>
      <c r="K50" s="361"/>
      <c r="L50" s="361"/>
    </row>
    <row r="51" spans="1:14" s="372" customFormat="1" x14ac:dyDescent="0.25">
      <c r="B51" s="352" t="s">
        <v>397</v>
      </c>
      <c r="C51" s="353"/>
      <c r="D51" s="353"/>
      <c r="E51" s="353"/>
      <c r="F51" s="353"/>
      <c r="G51" s="353"/>
      <c r="H51" s="369"/>
      <c r="J51" s="359"/>
      <c r="K51" s="364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59"/>
      <c r="K52" s="361"/>
      <c r="L52" s="361"/>
      <c r="M52" s="355"/>
      <c r="N52" s="355"/>
    </row>
    <row r="53" spans="1:14" s="355" customFormat="1" x14ac:dyDescent="0.25">
      <c r="B53" s="357" t="s">
        <v>120</v>
      </c>
      <c r="C53" s="373"/>
      <c r="D53" s="353">
        <v>-750.6</v>
      </c>
      <c r="E53" s="374" t="s">
        <v>98</v>
      </c>
      <c r="F53" s="353">
        <v>-11.4</v>
      </c>
      <c r="G53" s="353"/>
      <c r="H53" s="354"/>
      <c r="J53" s="359"/>
      <c r="K53" s="364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59"/>
      <c r="K54" s="361"/>
      <c r="L54" s="361"/>
    </row>
    <row r="55" spans="1:14" x14ac:dyDescent="0.25">
      <c r="B55" s="357" t="s">
        <v>121</v>
      </c>
      <c r="C55" s="373"/>
      <c r="D55" s="353">
        <v>-534.20000000000005</v>
      </c>
      <c r="E55" s="375" t="s">
        <v>98</v>
      </c>
      <c r="F55" s="353">
        <v>186.6</v>
      </c>
      <c r="G55" s="373"/>
      <c r="J55" s="359"/>
      <c r="K55" s="364"/>
      <c r="L55" s="355"/>
    </row>
    <row r="56" spans="1:14" x14ac:dyDescent="0.25">
      <c r="B56" s="377"/>
      <c r="C56" s="377"/>
      <c r="D56" s="377"/>
      <c r="E56" s="377"/>
      <c r="F56" s="377"/>
      <c r="G56" s="373"/>
      <c r="J56" s="359"/>
      <c r="K56" s="361"/>
      <c r="L56" s="361"/>
    </row>
    <row r="57" spans="1:14" x14ac:dyDescent="0.25">
      <c r="B57" s="373"/>
      <c r="C57" s="373"/>
      <c r="D57" s="373"/>
      <c r="E57" s="373"/>
      <c r="F57" s="373"/>
      <c r="G57" s="373"/>
      <c r="J57" s="359"/>
      <c r="K57" s="364"/>
      <c r="L57" s="355"/>
    </row>
    <row r="58" spans="1:14" ht="17.25" x14ac:dyDescent="0.25">
      <c r="B58" s="376" t="s">
        <v>251</v>
      </c>
      <c r="F58" s="359"/>
      <c r="G58" s="373"/>
      <c r="H58" s="354"/>
      <c r="J58" s="359"/>
      <c r="K58" s="361"/>
      <c r="L58" s="361"/>
    </row>
    <row r="59" spans="1:14" x14ac:dyDescent="0.25">
      <c r="J59" s="359"/>
      <c r="K59" s="364"/>
      <c r="L59" s="355"/>
    </row>
    <row r="60" spans="1:14" x14ac:dyDescent="0.25">
      <c r="B60" s="378"/>
      <c r="J60" s="359"/>
      <c r="K60" s="361"/>
      <c r="L60" s="361"/>
    </row>
    <row r="61" spans="1:14" x14ac:dyDescent="0.25">
      <c r="J61" s="359"/>
      <c r="K61" s="364"/>
      <c r="L61" s="355"/>
    </row>
    <row r="62" spans="1:14" s="350" customFormat="1" x14ac:dyDescent="0.25">
      <c r="A62" s="376"/>
      <c r="B62" s="376"/>
      <c r="H62" s="369"/>
      <c r="I62" s="376"/>
      <c r="J62" s="359"/>
      <c r="K62" s="361"/>
      <c r="L62" s="361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x14ac:dyDescent="0.2">
      <c r="B2" s="285" t="s">
        <v>398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6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8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2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0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48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80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7.32799999999997</v>
      </c>
      <c r="CR7" s="294">
        <v>662.27800000000002</v>
      </c>
      <c r="CS7" s="294">
        <v>665.71599999999989</v>
      </c>
      <c r="CT7" s="294">
        <v>770.86699999999996</v>
      </c>
      <c r="CU7" s="294">
        <v>670.56400000000008</v>
      </c>
      <c r="CV7" s="294">
        <v>690.73599999999988</v>
      </c>
      <c r="CW7" s="294"/>
      <c r="CX7" s="294"/>
      <c r="CY7" s="294"/>
      <c r="CZ7" s="294"/>
      <c r="DA7" s="294"/>
      <c r="DB7" s="294"/>
    </row>
    <row r="8" spans="2:106" s="298" customFormat="1" x14ac:dyDescent="0.2">
      <c r="B8" s="296" t="s">
        <v>147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6.13699999999994</v>
      </c>
      <c r="CR8" s="297">
        <v>659.95699999999999</v>
      </c>
      <c r="CS8" s="297">
        <v>665.03499999999985</v>
      </c>
      <c r="CT8" s="297">
        <v>752.80899999999997</v>
      </c>
      <c r="CU8" s="297">
        <v>666.04200000000003</v>
      </c>
      <c r="CV8" s="297">
        <v>689.91699999999992</v>
      </c>
      <c r="CW8" s="297"/>
      <c r="CX8" s="297"/>
      <c r="CY8" s="297"/>
      <c r="CZ8" s="297"/>
      <c r="DA8" s="297"/>
      <c r="DB8" s="297"/>
    </row>
    <row r="9" spans="2:106" s="298" customFormat="1" x14ac:dyDescent="0.2">
      <c r="B9" s="299" t="s">
        <v>148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>
        <v>147.87899999999999</v>
      </c>
      <c r="CS9" s="297">
        <v>139.999</v>
      </c>
      <c r="CT9" s="297">
        <v>151.90100000000001</v>
      </c>
      <c r="CU9" s="297">
        <v>143.42500000000001</v>
      </c>
      <c r="CV9" s="297">
        <v>151.886</v>
      </c>
      <c r="CW9" s="297"/>
      <c r="CX9" s="297"/>
      <c r="CY9" s="297"/>
      <c r="CZ9" s="297"/>
      <c r="DA9" s="297"/>
      <c r="DB9" s="297"/>
    </row>
    <row r="10" spans="2:106" s="298" customFormat="1" x14ac:dyDescent="0.2">
      <c r="B10" s="299" t="s">
        <v>149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>
        <v>266.99400000000003</v>
      </c>
      <c r="CS10" s="297">
        <v>285.13799999999998</v>
      </c>
      <c r="CT10" s="297">
        <v>335.613</v>
      </c>
      <c r="CU10" s="297">
        <v>252.59700000000001</v>
      </c>
      <c r="CV10" s="297">
        <v>267.29899999999998</v>
      </c>
      <c r="CW10" s="297"/>
      <c r="CX10" s="297"/>
      <c r="CY10" s="297"/>
      <c r="CZ10" s="297"/>
      <c r="DA10" s="297"/>
      <c r="DB10" s="297"/>
    </row>
    <row r="11" spans="2:106" s="298" customFormat="1" x14ac:dyDescent="0.2">
      <c r="B11" s="301" t="s">
        <v>150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>
        <v>189.179</v>
      </c>
      <c r="CS11" s="297">
        <v>200.565</v>
      </c>
      <c r="CT11" s="297">
        <v>243.072</v>
      </c>
      <c r="CU11" s="297">
        <v>177.422</v>
      </c>
      <c r="CV11" s="297">
        <v>186.77600000000001</v>
      </c>
      <c r="CW11" s="297"/>
      <c r="CX11" s="297"/>
      <c r="CY11" s="297"/>
      <c r="CZ11" s="297"/>
      <c r="DA11" s="297"/>
      <c r="DB11" s="297"/>
    </row>
    <row r="12" spans="2:106" s="298" customFormat="1" x14ac:dyDescent="0.2">
      <c r="B12" s="299" t="s">
        <v>151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93.76599999999999</v>
      </c>
      <c r="CR12" s="297">
        <v>182.929</v>
      </c>
      <c r="CS12" s="297">
        <v>178.44499999999999</v>
      </c>
      <c r="CT12" s="297">
        <v>155.51400000000001</v>
      </c>
      <c r="CU12" s="297">
        <v>204.85499999999999</v>
      </c>
      <c r="CV12" s="297">
        <v>183.37</v>
      </c>
      <c r="CW12" s="297"/>
      <c r="CX12" s="297"/>
      <c r="CY12" s="297"/>
      <c r="CZ12" s="297"/>
      <c r="DA12" s="297"/>
      <c r="DB12" s="297"/>
    </row>
    <row r="13" spans="2:106" s="298" customFormat="1" x14ac:dyDescent="0.2">
      <c r="B13" s="299" t="s">
        <v>152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69.210999999999999</v>
      </c>
      <c r="CR13" s="297">
        <v>62.155000000000001</v>
      </c>
      <c r="CS13" s="297">
        <v>61.453000000000003</v>
      </c>
      <c r="CT13" s="297">
        <v>109.78100000000001</v>
      </c>
      <c r="CU13" s="297">
        <v>65.165000000000006</v>
      </c>
      <c r="CV13" s="297">
        <v>87.361999999999995</v>
      </c>
      <c r="CW13" s="297"/>
      <c r="CX13" s="297"/>
      <c r="CY13" s="297"/>
      <c r="CZ13" s="297"/>
      <c r="DA13" s="297"/>
      <c r="DB13" s="297"/>
    </row>
    <row r="14" spans="2:106" s="298" customFormat="1" x14ac:dyDescent="0.2">
      <c r="B14" s="299" t="s">
        <v>153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>
        <v>0</v>
      </c>
      <c r="CS14" s="297">
        <v>0</v>
      </c>
      <c r="CT14" s="297">
        <v>0</v>
      </c>
      <c r="CU14" s="297">
        <v>0</v>
      </c>
      <c r="CV14" s="297">
        <v>0</v>
      </c>
      <c r="CW14" s="297"/>
      <c r="CX14" s="297"/>
      <c r="CY14" s="297"/>
      <c r="CZ14" s="297"/>
      <c r="DA14" s="297"/>
      <c r="DB14" s="297"/>
    </row>
    <row r="15" spans="2:106" s="298" customFormat="1" x14ac:dyDescent="0.2">
      <c r="B15" s="296" t="s">
        <v>154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>
        <v>2.3210000000000002</v>
      </c>
      <c r="CS15" s="297">
        <v>0.68100000000000005</v>
      </c>
      <c r="CT15" s="297">
        <v>18.058</v>
      </c>
      <c r="CU15" s="297">
        <v>4.5220000000000002</v>
      </c>
      <c r="CV15" s="297">
        <v>0.81899999999999995</v>
      </c>
      <c r="CW15" s="297"/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1.0870000000001</v>
      </c>
      <c r="CR17" s="294">
        <v>630.58799999999997</v>
      </c>
      <c r="CS17" s="294">
        <v>667.42399999999998</v>
      </c>
      <c r="CT17" s="294">
        <v>650.23900000000015</v>
      </c>
      <c r="CU17" s="294">
        <v>766.17800000000011</v>
      </c>
      <c r="CV17" s="294">
        <v>801.327</v>
      </c>
      <c r="CW17" s="294"/>
      <c r="CX17" s="294"/>
      <c r="CY17" s="294"/>
      <c r="CZ17" s="294"/>
      <c r="DA17" s="294"/>
      <c r="DB17" s="294"/>
    </row>
    <row r="18" spans="2:106" s="298" customFormat="1" x14ac:dyDescent="0.2">
      <c r="B18" s="303" t="s">
        <v>155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596.37300000000005</v>
      </c>
      <c r="CR18" s="300">
        <v>618.66199999999992</v>
      </c>
      <c r="CS18" s="300">
        <v>651.20299999999997</v>
      </c>
      <c r="CT18" s="300">
        <v>637.00900000000013</v>
      </c>
      <c r="CU18" s="300">
        <v>746.60900000000015</v>
      </c>
      <c r="CV18" s="300">
        <v>769.84199999999998</v>
      </c>
      <c r="CW18" s="300"/>
      <c r="CX18" s="300"/>
      <c r="CY18" s="300"/>
      <c r="CZ18" s="300"/>
      <c r="DA18" s="300"/>
      <c r="DB18" s="300"/>
    </row>
    <row r="19" spans="2:106" s="298" customFormat="1" x14ac:dyDescent="0.2">
      <c r="B19" s="296" t="s">
        <v>156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>
        <v>165.869</v>
      </c>
      <c r="CS19" s="297">
        <v>178.166</v>
      </c>
      <c r="CT19" s="297">
        <v>170.62899999999999</v>
      </c>
      <c r="CU19" s="297">
        <v>170.09299999999999</v>
      </c>
      <c r="CV19" s="297">
        <v>179.614</v>
      </c>
      <c r="CW19" s="297"/>
      <c r="CX19" s="297"/>
      <c r="CY19" s="297"/>
      <c r="CZ19" s="297"/>
      <c r="DA19" s="297"/>
      <c r="DB19" s="297"/>
    </row>
    <row r="20" spans="2:106" s="298" customFormat="1" x14ac:dyDescent="0.2">
      <c r="B20" s="296" t="s">
        <v>157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7.346</v>
      </c>
      <c r="CR20" s="297">
        <v>51.896000000000001</v>
      </c>
      <c r="CS20" s="297">
        <v>34.432000000000002</v>
      </c>
      <c r="CT20" s="297">
        <v>69.486000000000004</v>
      </c>
      <c r="CU20" s="297">
        <v>67.781999999999996</v>
      </c>
      <c r="CV20" s="297">
        <v>47.140999999999998</v>
      </c>
      <c r="CW20" s="297"/>
      <c r="CX20" s="297"/>
      <c r="CY20" s="297"/>
      <c r="CZ20" s="297"/>
      <c r="DA20" s="297"/>
      <c r="DB20" s="297"/>
    </row>
    <row r="21" spans="2:106" s="298" customFormat="1" x14ac:dyDescent="0.2">
      <c r="B21" s="296" t="s">
        <v>158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>
        <v>5.827</v>
      </c>
      <c r="CS21" s="297">
        <v>8.6679999999999993</v>
      </c>
      <c r="CT21" s="297">
        <v>6.1859999999999999</v>
      </c>
      <c r="CU21" s="297">
        <v>8.4749999999999996</v>
      </c>
      <c r="CV21" s="297">
        <v>19.497</v>
      </c>
      <c r="CW21" s="297"/>
      <c r="CX21" s="297"/>
      <c r="CY21" s="297"/>
      <c r="CZ21" s="297"/>
      <c r="DA21" s="297"/>
      <c r="DB21" s="297"/>
    </row>
    <row r="22" spans="2:106" s="298" customFormat="1" x14ac:dyDescent="0.2">
      <c r="B22" s="296" t="s">
        <v>159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4.24</v>
      </c>
      <c r="CR22" s="297">
        <v>217.36099999999999</v>
      </c>
      <c r="CS22" s="297">
        <v>232.18100000000001</v>
      </c>
      <c r="CT22" s="297">
        <v>213.02500000000001</v>
      </c>
      <c r="CU22" s="297">
        <v>234.721</v>
      </c>
      <c r="CV22" s="297">
        <v>315.32400000000001</v>
      </c>
      <c r="CW22" s="297"/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>
        <v>50.56</v>
      </c>
      <c r="CS23" s="297">
        <v>54.298999999999999</v>
      </c>
      <c r="CT23" s="297">
        <v>50.685000000000002</v>
      </c>
      <c r="CU23" s="297">
        <v>54.529000000000003</v>
      </c>
      <c r="CV23" s="297">
        <v>55.195999999999998</v>
      </c>
      <c r="CW23" s="297"/>
      <c r="CX23" s="297"/>
      <c r="CY23" s="297"/>
      <c r="CZ23" s="297"/>
      <c r="DA23" s="297"/>
      <c r="DB23" s="297"/>
    </row>
    <row r="24" spans="2:106" s="298" customFormat="1" x14ac:dyDescent="0.2">
      <c r="B24" s="296" t="s">
        <v>160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>
        <v>6.0179999999999998</v>
      </c>
      <c r="CS24" s="297">
        <v>6.1779999999999999</v>
      </c>
      <c r="CT24" s="297">
        <v>6.2709999999999999</v>
      </c>
      <c r="CU24" s="297">
        <v>6.2430000000000003</v>
      </c>
      <c r="CV24" s="297">
        <v>6.4050000000000002</v>
      </c>
      <c r="CW24" s="297"/>
      <c r="CX24" s="297"/>
      <c r="CY24" s="297"/>
      <c r="CZ24" s="297"/>
      <c r="DA24" s="297"/>
      <c r="DB24" s="297"/>
    </row>
    <row r="25" spans="2:106" s="298" customFormat="1" x14ac:dyDescent="0.2">
      <c r="B25" s="296" t="s">
        <v>161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>
        <v>117.447</v>
      </c>
      <c r="CS25" s="297">
        <v>134.33000000000001</v>
      </c>
      <c r="CT25" s="297">
        <v>118.45</v>
      </c>
      <c r="CU25" s="297">
        <v>200.96</v>
      </c>
      <c r="CV25" s="297">
        <v>146.79400000000001</v>
      </c>
      <c r="CW25" s="297"/>
      <c r="CX25" s="297"/>
      <c r="CY25" s="297"/>
      <c r="CZ25" s="297"/>
      <c r="DA25" s="297"/>
      <c r="DB25" s="297"/>
    </row>
    <row r="26" spans="2:106" s="298" customFormat="1" x14ac:dyDescent="0.2">
      <c r="B26" s="296" t="s">
        <v>162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>
        <v>3.6840000000000002</v>
      </c>
      <c r="CS26" s="297">
        <v>2.9489999999999998</v>
      </c>
      <c r="CT26" s="297">
        <v>2.2770000000000001</v>
      </c>
      <c r="CU26" s="297">
        <v>3.806</v>
      </c>
      <c r="CV26" s="297">
        <v>-0.129</v>
      </c>
      <c r="CW26" s="297"/>
      <c r="CX26" s="297"/>
      <c r="CY26" s="297"/>
      <c r="CZ26" s="297"/>
      <c r="DA26" s="297"/>
      <c r="DB26" s="297"/>
    </row>
    <row r="27" spans="2:106" s="298" customFormat="1" x14ac:dyDescent="0.2">
      <c r="B27" s="303" t="s">
        <v>164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40000000000004</v>
      </c>
      <c r="CR27" s="297">
        <v>11.926</v>
      </c>
      <c r="CS27" s="297">
        <v>16.221</v>
      </c>
      <c r="CT27" s="297">
        <v>13.23</v>
      </c>
      <c r="CU27" s="297">
        <v>19.568999999999999</v>
      </c>
      <c r="CV27" s="297">
        <v>31.484999999999999</v>
      </c>
      <c r="CW27" s="297"/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6.24099999999987</v>
      </c>
      <c r="CR29" s="294">
        <v>31.690000000000055</v>
      </c>
      <c r="CS29" s="294">
        <v>-1.7080000000000837</v>
      </c>
      <c r="CT29" s="294">
        <v>120.62799999999982</v>
      </c>
      <c r="CU29" s="294">
        <v>-95.614000000000033</v>
      </c>
      <c r="CV29" s="294">
        <v>-110.59100000000012</v>
      </c>
      <c r="CW29" s="294"/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>
        <v>31.460999999999999</v>
      </c>
      <c r="CS30" s="297">
        <v>1.8029999999999999</v>
      </c>
      <c r="CT30" s="297">
        <v>33.058999999999997</v>
      </c>
      <c r="CU30" s="297">
        <v>79.277000000000001</v>
      </c>
      <c r="CV30" s="297">
        <v>27.524000000000001</v>
      </c>
      <c r="CW30" s="297"/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34.87699999999987</v>
      </c>
      <c r="CR32" s="6">
        <v>0.22900000000005605</v>
      </c>
      <c r="CS32" s="6">
        <v>-3.5110000000000836</v>
      </c>
      <c r="CT32" s="6">
        <v>87.568999999999818</v>
      </c>
      <c r="CU32" s="6">
        <v>-174.89100000000002</v>
      </c>
      <c r="CV32" s="6">
        <v>-138.11500000000012</v>
      </c>
      <c r="CW32" s="6"/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x14ac:dyDescent="0.2">
      <c r="B34" s="302" t="s">
        <v>399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9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9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9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9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9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9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9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9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2.79999999999995</v>
      </c>
      <c r="EK10" s="35">
        <v>450</v>
      </c>
      <c r="EL10" s="35">
        <v>511.8</v>
      </c>
      <c r="EM10" s="37">
        <v>1614.6</v>
      </c>
      <c r="EN10" s="35">
        <v>587.29999999999995</v>
      </c>
      <c r="EO10" s="35">
        <v>445.6</v>
      </c>
      <c r="EP10" s="35">
        <v>464.5</v>
      </c>
      <c r="EQ10" s="37">
        <v>1497.4</v>
      </c>
      <c r="ER10" s="35"/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58.89999999999998</v>
      </c>
      <c r="EQ11" s="41">
        <v>855.6</v>
      </c>
      <c r="ER11" s="40"/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/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/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>
        <v>87.6</v>
      </c>
      <c r="EO14" s="40">
        <v>44.9</v>
      </c>
      <c r="EP14" s="40">
        <v>60.9</v>
      </c>
      <c r="EQ14" s="41">
        <v>193.4</v>
      </c>
      <c r="ER14" s="40"/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/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>
        <v>72.2</v>
      </c>
      <c r="EO17" s="40">
        <v>22.1</v>
      </c>
      <c r="EP17" s="40">
        <v>33.6</v>
      </c>
      <c r="EQ17" s="41">
        <v>127.9</v>
      </c>
      <c r="ER17" s="40"/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0.4</v>
      </c>
      <c r="EQ18" s="41">
        <v>34.799999999999997</v>
      </c>
      <c r="ER18" s="40"/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15.29999999999995</v>
      </c>
      <c r="EK20" s="35">
        <v>506.9</v>
      </c>
      <c r="EL20" s="35">
        <v>494.8</v>
      </c>
      <c r="EM20" s="37">
        <v>1517</v>
      </c>
      <c r="EN20" s="35">
        <v>523.20000000000005</v>
      </c>
      <c r="EO20" s="35">
        <v>665.7</v>
      </c>
      <c r="EP20" s="35">
        <v>568</v>
      </c>
      <c r="EQ20" s="37">
        <v>1756.9</v>
      </c>
      <c r="ER20" s="35"/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7.8</v>
      </c>
      <c r="EK21" s="43">
        <v>469.7</v>
      </c>
      <c r="EL21" s="43">
        <v>458.8</v>
      </c>
      <c r="EM21" s="45">
        <v>1426.3</v>
      </c>
      <c r="EN21" s="43">
        <v>490.3</v>
      </c>
      <c r="EO21" s="43">
        <v>618.20000000000005</v>
      </c>
      <c r="EP21" s="43">
        <v>507.5</v>
      </c>
      <c r="EQ21" s="45">
        <v>1616</v>
      </c>
      <c r="ER21" s="43"/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8.299999999999997</v>
      </c>
      <c r="EM23" s="41">
        <v>113.5</v>
      </c>
      <c r="EN23" s="40">
        <v>65</v>
      </c>
      <c r="EO23" s="40">
        <v>63.6</v>
      </c>
      <c r="EP23" s="40">
        <v>42.6</v>
      </c>
      <c r="EQ23" s="41">
        <v>171.2</v>
      </c>
      <c r="ER23" s="40"/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/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9</v>
      </c>
      <c r="EM25" s="41">
        <v>278.89999999999998</v>
      </c>
      <c r="EN25" s="40">
        <v>95</v>
      </c>
      <c r="EO25" s="40">
        <v>148.69999999999999</v>
      </c>
      <c r="EP25" s="40">
        <v>108.2</v>
      </c>
      <c r="EQ25" s="41">
        <v>351.9</v>
      </c>
      <c r="ER25" s="40"/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/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/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/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54.1</v>
      </c>
      <c r="EK29" s="40">
        <v>112.4</v>
      </c>
      <c r="EL29" s="40">
        <v>121.2</v>
      </c>
      <c r="EM29" s="41">
        <v>387.7</v>
      </c>
      <c r="EN29" s="40">
        <v>110.4</v>
      </c>
      <c r="EO29" s="40">
        <v>157.30000000000001</v>
      </c>
      <c r="EP29" s="40">
        <v>129.69999999999999</v>
      </c>
      <c r="EQ29" s="41">
        <v>397.4</v>
      </c>
      <c r="ER29" s="40"/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>
        <v>32.9</v>
      </c>
      <c r="EO30" s="40">
        <v>47.5</v>
      </c>
      <c r="EP30" s="40">
        <v>60.5</v>
      </c>
      <c r="EQ30" s="41">
        <v>140.9</v>
      </c>
      <c r="ER30" s="40"/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2</v>
      </c>
      <c r="EN32" s="40">
        <v>23.4</v>
      </c>
      <c r="EO32" s="40">
        <v>31.3</v>
      </c>
      <c r="EP32" s="40">
        <v>38.4</v>
      </c>
      <c r="EQ32" s="41">
        <v>93.1</v>
      </c>
      <c r="ER32" s="40"/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2.1</v>
      </c>
      <c r="EQ33" s="41">
        <v>47.8</v>
      </c>
      <c r="ER33" s="40"/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37.5</v>
      </c>
      <c r="EK34" s="49">
        <v>-56.9</v>
      </c>
      <c r="EL34" s="49">
        <v>17</v>
      </c>
      <c r="EM34" s="50">
        <v>97.6</v>
      </c>
      <c r="EN34" s="49">
        <v>64.099999999999994</v>
      </c>
      <c r="EO34" s="49">
        <v>-220.1</v>
      </c>
      <c r="EP34" s="49">
        <v>-103.5</v>
      </c>
      <c r="EQ34" s="50">
        <v>-259.5</v>
      </c>
      <c r="ER34" s="49"/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.099999999999994</v>
      </c>
      <c r="EK37" s="35">
        <v>71</v>
      </c>
      <c r="EL37" s="35">
        <v>95.1</v>
      </c>
      <c r="EM37" s="37">
        <v>247.2</v>
      </c>
      <c r="EN37" s="35">
        <v>60.4</v>
      </c>
      <c r="EO37" s="35">
        <v>94.3</v>
      </c>
      <c r="EP37" s="35">
        <v>80.099999999999994</v>
      </c>
      <c r="EQ37" s="37">
        <v>234.8</v>
      </c>
      <c r="ER37" s="35"/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>
        <v>4.3</v>
      </c>
      <c r="EO38" s="40">
        <v>1.4</v>
      </c>
      <c r="EP38" s="40">
        <v>17.600000000000001</v>
      </c>
      <c r="EQ38" s="41">
        <v>23.3</v>
      </c>
      <c r="ER38" s="40"/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.1</v>
      </c>
      <c r="EQ39" s="41">
        <v>0.1</v>
      </c>
      <c r="ER39" s="40"/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/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99999999999994</v>
      </c>
      <c r="EK41" s="40">
        <v>68.7</v>
      </c>
      <c r="EL41" s="40">
        <v>81.2</v>
      </c>
      <c r="EM41" s="41">
        <v>229.5</v>
      </c>
      <c r="EN41" s="40">
        <v>55.9</v>
      </c>
      <c r="EO41" s="40">
        <v>92.6</v>
      </c>
      <c r="EP41" s="40">
        <v>62</v>
      </c>
      <c r="EQ41" s="41">
        <v>210.5</v>
      </c>
      <c r="ER41" s="40"/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3</v>
      </c>
      <c r="EK43" s="40">
        <v>64.5</v>
      </c>
      <c r="EL43" s="40">
        <v>63.7</v>
      </c>
      <c r="EM43" s="41">
        <v>203.5</v>
      </c>
      <c r="EN43" s="40">
        <v>52.5</v>
      </c>
      <c r="EO43" s="40">
        <v>87.8</v>
      </c>
      <c r="EP43" s="40">
        <v>58.6</v>
      </c>
      <c r="EQ43" s="41">
        <v>198.9</v>
      </c>
      <c r="ER43" s="40"/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/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/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6.3</v>
      </c>
      <c r="EK47" s="35">
        <v>75.400000000000006</v>
      </c>
      <c r="EL47" s="35">
        <v>89.9</v>
      </c>
      <c r="EM47" s="37">
        <v>231.6</v>
      </c>
      <c r="EN47" s="35">
        <v>81.3</v>
      </c>
      <c r="EO47" s="35">
        <v>81.5</v>
      </c>
      <c r="EP47" s="35">
        <v>96.9</v>
      </c>
      <c r="EQ47" s="37">
        <v>259.7</v>
      </c>
      <c r="ER47" s="35"/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3</v>
      </c>
      <c r="EN48" s="43">
        <v>81.5</v>
      </c>
      <c r="EO48" s="43">
        <v>78.8</v>
      </c>
      <c r="EP48" s="43">
        <v>86.5</v>
      </c>
      <c r="EQ48" s="45">
        <v>246.8</v>
      </c>
      <c r="ER48" s="43"/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/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/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/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/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>
        <v>0</v>
      </c>
      <c r="EO54" s="40">
        <v>0</v>
      </c>
      <c r="EP54" s="40">
        <v>0.2</v>
      </c>
      <c r="EQ54" s="41">
        <v>0.2</v>
      </c>
      <c r="ER54" s="40"/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/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/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-0.2</v>
      </c>
      <c r="EO57" s="40">
        <v>2.7</v>
      </c>
      <c r="EP57" s="40">
        <v>10.4</v>
      </c>
      <c r="EQ57" s="41">
        <v>12.9</v>
      </c>
      <c r="ER57" s="40"/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-0.6</v>
      </c>
      <c r="EO59" s="40">
        <v>2.7</v>
      </c>
      <c r="EP59" s="40">
        <v>10.4</v>
      </c>
      <c r="EQ59" s="41">
        <v>12.5</v>
      </c>
      <c r="ER59" s="40"/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0.4</v>
      </c>
      <c r="EO60" s="40">
        <v>0</v>
      </c>
      <c r="EP60" s="40">
        <v>0</v>
      </c>
      <c r="EQ60" s="41">
        <v>0.4</v>
      </c>
      <c r="ER60" s="40"/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4.8</v>
      </c>
      <c r="EK61" s="49">
        <v>-4.4000000000000004</v>
      </c>
      <c r="EL61" s="49">
        <v>5.2</v>
      </c>
      <c r="EM61" s="50">
        <v>15.6</v>
      </c>
      <c r="EN61" s="49">
        <v>-20.9</v>
      </c>
      <c r="EO61" s="49">
        <v>12.8</v>
      </c>
      <c r="EP61" s="49">
        <v>-16.8</v>
      </c>
      <c r="EQ61" s="50">
        <v>-24.9</v>
      </c>
      <c r="ER61" s="49"/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/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/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/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/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/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/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/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/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/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/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/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/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/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/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/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/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/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/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/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/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/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2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1.9</v>
      </c>
      <c r="EK92" s="35">
        <v>506.2</v>
      </c>
      <c r="EL92" s="35">
        <v>588.20000000000005</v>
      </c>
      <c r="EM92" s="37">
        <v>1796.3</v>
      </c>
      <c r="EN92" s="35">
        <v>642.29999999999995</v>
      </c>
      <c r="EO92" s="35">
        <v>504.3</v>
      </c>
      <c r="EP92" s="35">
        <v>529.9</v>
      </c>
      <c r="EQ92" s="37">
        <v>1676.5</v>
      </c>
      <c r="ER92" s="35"/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65.39999999999998</v>
      </c>
      <c r="EK93" s="40">
        <v>273.60000000000002</v>
      </c>
      <c r="EL93" s="40">
        <v>355.7</v>
      </c>
      <c r="EM93" s="41">
        <v>894.7</v>
      </c>
      <c r="EN93" s="40">
        <v>346.6</v>
      </c>
      <c r="EO93" s="40">
        <v>257.5</v>
      </c>
      <c r="EP93" s="40">
        <v>276.5</v>
      </c>
      <c r="EQ93" s="41">
        <v>880.6</v>
      </c>
      <c r="ER93" s="40"/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4</v>
      </c>
      <c r="EQ94" s="41">
        <v>413.7</v>
      </c>
      <c r="ER94" s="40"/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/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9</v>
      </c>
      <c r="EK96" s="40">
        <v>91.4</v>
      </c>
      <c r="EL96" s="40">
        <v>102.4</v>
      </c>
      <c r="EM96" s="41">
        <v>287.7</v>
      </c>
      <c r="EN96" s="40">
        <v>136.6</v>
      </c>
      <c r="EO96" s="40">
        <v>102.2</v>
      </c>
      <c r="EP96" s="40">
        <v>108.6</v>
      </c>
      <c r="EQ96" s="41">
        <v>347.4</v>
      </c>
      <c r="ER96" s="40"/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8</v>
      </c>
      <c r="EK98" s="40">
        <v>60.1</v>
      </c>
      <c r="EL98" s="40">
        <v>57.2</v>
      </c>
      <c r="EM98" s="41">
        <v>165.3</v>
      </c>
      <c r="EN98" s="40">
        <v>60.3</v>
      </c>
      <c r="EO98" s="40">
        <v>74.599999999999994</v>
      </c>
      <c r="EP98" s="40">
        <v>71</v>
      </c>
      <c r="EQ98" s="41">
        <v>205.9</v>
      </c>
      <c r="ER98" s="40"/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>
        <v>76.3</v>
      </c>
      <c r="EO99" s="40">
        <v>27.6</v>
      </c>
      <c r="EP99" s="40">
        <v>37.6</v>
      </c>
      <c r="EQ99" s="41">
        <v>141.5</v>
      </c>
      <c r="ER99" s="40"/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0.4</v>
      </c>
      <c r="EQ100" s="41">
        <v>34.799999999999997</v>
      </c>
      <c r="ER100" s="40"/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44.5</v>
      </c>
      <c r="EK102" s="35">
        <v>562.20000000000005</v>
      </c>
      <c r="EL102" s="35">
        <v>566.5</v>
      </c>
      <c r="EM102" s="37">
        <v>1673.2</v>
      </c>
      <c r="EN102" s="35">
        <v>595.4</v>
      </c>
      <c r="EO102" s="35">
        <v>713.6</v>
      </c>
      <c r="EP102" s="35">
        <v>652.20000000000005</v>
      </c>
      <c r="EQ102" s="37">
        <v>1961.2</v>
      </c>
      <c r="ER102" s="35"/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8.29999999999995</v>
      </c>
      <c r="EK103" s="43">
        <v>526.5</v>
      </c>
      <c r="EL103" s="40">
        <v>528.5</v>
      </c>
      <c r="EM103" s="41">
        <v>1583.3</v>
      </c>
      <c r="EN103" s="40">
        <v>562.6</v>
      </c>
      <c r="EO103" s="40">
        <v>663.5</v>
      </c>
      <c r="EP103" s="40">
        <v>581.6</v>
      </c>
      <c r="EQ103" s="41">
        <v>1807.7</v>
      </c>
      <c r="ER103" s="40"/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3.6</v>
      </c>
      <c r="EM105" s="41">
        <v>181.5</v>
      </c>
      <c r="EN105" s="40">
        <v>94</v>
      </c>
      <c r="EO105" s="40">
        <v>90.1</v>
      </c>
      <c r="EP105" s="40">
        <v>73.599999999999994</v>
      </c>
      <c r="EQ105" s="41">
        <v>257.7</v>
      </c>
      <c r="ER105" s="40"/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/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5.3</v>
      </c>
      <c r="EM107" s="41">
        <v>282.8</v>
      </c>
      <c r="EN107" s="40">
        <v>96.8</v>
      </c>
      <c r="EO107" s="40">
        <v>150.19999999999999</v>
      </c>
      <c r="EP107" s="40">
        <v>109.8</v>
      </c>
      <c r="EQ107" s="41">
        <v>356.8</v>
      </c>
      <c r="ER107" s="40"/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/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>
        <v>32.9</v>
      </c>
      <c r="EO109" s="40">
        <v>54.3</v>
      </c>
      <c r="EP109" s="40">
        <v>27.6</v>
      </c>
      <c r="EQ109" s="41">
        <v>114.8</v>
      </c>
      <c r="ER109" s="40"/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/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9.1</v>
      </c>
      <c r="EK111" s="40">
        <v>94.7</v>
      </c>
      <c r="EL111" s="40">
        <v>114</v>
      </c>
      <c r="EM111" s="41">
        <v>327.8</v>
      </c>
      <c r="EN111" s="40">
        <v>104.8</v>
      </c>
      <c r="EO111" s="40">
        <v>126.4</v>
      </c>
      <c r="EP111" s="40">
        <v>121.4</v>
      </c>
      <c r="EQ111" s="41">
        <v>352.6</v>
      </c>
      <c r="ER111" s="40"/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6.2</v>
      </c>
      <c r="EK112" s="40">
        <v>35.700000000000003</v>
      </c>
      <c r="EL112" s="40">
        <v>38</v>
      </c>
      <c r="EM112" s="41">
        <v>89.9</v>
      </c>
      <c r="EN112" s="40">
        <v>32.799999999999997</v>
      </c>
      <c r="EO112" s="40">
        <v>50.1</v>
      </c>
      <c r="EP112" s="40">
        <v>70.599999999999994</v>
      </c>
      <c r="EQ112" s="41">
        <v>153.5</v>
      </c>
      <c r="ER112" s="40"/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0.3</v>
      </c>
      <c r="EK114" s="40">
        <v>19.8</v>
      </c>
      <c r="EL114" s="40">
        <v>27.3</v>
      </c>
      <c r="EM114" s="41">
        <v>57.4</v>
      </c>
      <c r="EN114" s="40">
        <v>22.8</v>
      </c>
      <c r="EO114" s="40">
        <v>34</v>
      </c>
      <c r="EP114" s="40">
        <v>48.8</v>
      </c>
      <c r="EQ114" s="41">
        <v>105.6</v>
      </c>
      <c r="ER114" s="40"/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0</v>
      </c>
      <c r="EO115" s="40">
        <v>16.100000000000001</v>
      </c>
      <c r="EP115" s="40">
        <v>21.8</v>
      </c>
      <c r="EQ115" s="41">
        <v>47.9</v>
      </c>
      <c r="ER115" s="40"/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57.4</v>
      </c>
      <c r="EK117" s="49">
        <v>-56</v>
      </c>
      <c r="EL117" s="49">
        <v>21.7</v>
      </c>
      <c r="EM117" s="50">
        <v>123.1</v>
      </c>
      <c r="EN117" s="49">
        <v>46.9</v>
      </c>
      <c r="EO117" s="49">
        <v>-209.3</v>
      </c>
      <c r="EP117" s="49">
        <v>-122.3</v>
      </c>
      <c r="EQ117" s="50">
        <v>-284.7</v>
      </c>
      <c r="ER117" s="49"/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/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/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/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/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/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/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/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/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/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/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/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/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/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/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/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/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/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/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/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/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/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308</v>
      </c>
      <c r="EK149" s="35">
        <v>295.60000000000002</v>
      </c>
      <c r="EL149" s="35">
        <v>290.2</v>
      </c>
      <c r="EM149" s="37">
        <v>893.8</v>
      </c>
      <c r="EN149" s="35">
        <v>262</v>
      </c>
      <c r="EO149" s="35">
        <v>326</v>
      </c>
      <c r="EP149" s="35">
        <v>296.8</v>
      </c>
      <c r="EQ149" s="37">
        <v>884.8</v>
      </c>
      <c r="ER149" s="35"/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/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/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8.9</v>
      </c>
      <c r="EM152" s="41">
        <v>738.1</v>
      </c>
      <c r="EN152" s="40">
        <v>210.6</v>
      </c>
      <c r="EO152" s="40">
        <v>274.60000000000002</v>
      </c>
      <c r="EP152" s="40">
        <v>245.5</v>
      </c>
      <c r="EQ152" s="41">
        <v>730.7</v>
      </c>
      <c r="ER152" s="40"/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53.8</v>
      </c>
      <c r="EK153" s="40">
        <v>50.6</v>
      </c>
      <c r="EL153" s="40">
        <v>51.3</v>
      </c>
      <c r="EM153" s="41">
        <v>155.69999999999999</v>
      </c>
      <c r="EN153" s="40">
        <v>51.4</v>
      </c>
      <c r="EO153" s="40">
        <v>51.4</v>
      </c>
      <c r="EP153" s="40">
        <v>51.3</v>
      </c>
      <c r="EQ153" s="41">
        <v>154.1</v>
      </c>
      <c r="ER153" s="40"/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53.8</v>
      </c>
      <c r="EK155" s="40">
        <v>50.6</v>
      </c>
      <c r="EL155" s="40">
        <v>51.3</v>
      </c>
      <c r="EM155" s="41">
        <v>155.69999999999999</v>
      </c>
      <c r="EN155" s="40">
        <v>51.4</v>
      </c>
      <c r="EO155" s="40">
        <v>51.4</v>
      </c>
      <c r="EP155" s="40">
        <v>51.3</v>
      </c>
      <c r="EQ155" s="41">
        <v>154.1</v>
      </c>
      <c r="ER155" s="40"/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/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/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3</v>
      </c>
      <c r="EK159" s="35">
        <v>245.3</v>
      </c>
      <c r="EL159" s="35">
        <v>265.2</v>
      </c>
      <c r="EM159" s="37">
        <v>740.8</v>
      </c>
      <c r="EN159" s="35">
        <v>243.7</v>
      </c>
      <c r="EO159" s="35">
        <v>273.10000000000002</v>
      </c>
      <c r="EP159" s="35">
        <v>344.8</v>
      </c>
      <c r="EQ159" s="37">
        <v>861.6</v>
      </c>
      <c r="ER159" s="35"/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3</v>
      </c>
      <c r="EK160" s="43">
        <v>245.3</v>
      </c>
      <c r="EL160" s="43">
        <v>265.2</v>
      </c>
      <c r="EM160" s="45">
        <v>740.8</v>
      </c>
      <c r="EN160" s="43">
        <v>243.6</v>
      </c>
      <c r="EO160" s="43">
        <v>273.10000000000002</v>
      </c>
      <c r="EP160" s="43">
        <v>344.8</v>
      </c>
      <c r="EQ160" s="45">
        <v>861.5</v>
      </c>
      <c r="ER160" s="43"/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0.8</v>
      </c>
      <c r="EK162" s="40">
        <v>0.8</v>
      </c>
      <c r="EL162" s="40">
        <v>0.3</v>
      </c>
      <c r="EM162" s="41">
        <v>1.9</v>
      </c>
      <c r="EN162" s="40">
        <v>0.2</v>
      </c>
      <c r="EO162" s="40">
        <v>0</v>
      </c>
      <c r="EP162" s="40">
        <v>0.3</v>
      </c>
      <c r="EQ162" s="41">
        <v>0.5</v>
      </c>
      <c r="ER162" s="40"/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3</v>
      </c>
      <c r="EO163" s="40">
        <v>0.5</v>
      </c>
      <c r="EP163" s="40">
        <v>0.4</v>
      </c>
      <c r="EQ163" s="41">
        <v>1.2</v>
      </c>
      <c r="ER163" s="40"/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/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6.099999999999994</v>
      </c>
      <c r="EK165" s="40">
        <v>67.3</v>
      </c>
      <c r="EL165" s="40">
        <v>72.8</v>
      </c>
      <c r="EM165" s="41">
        <v>206.2</v>
      </c>
      <c r="EN165" s="40">
        <v>68.099999999999994</v>
      </c>
      <c r="EO165" s="40">
        <v>75.900000000000006</v>
      </c>
      <c r="EP165" s="40">
        <v>71.400000000000006</v>
      </c>
      <c r="EQ165" s="41">
        <v>215.4</v>
      </c>
      <c r="ER165" s="40"/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/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/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4</v>
      </c>
      <c r="EO168" s="40">
        <v>42.7</v>
      </c>
      <c r="EP168" s="40">
        <v>33.700000000000003</v>
      </c>
      <c r="EQ168" s="41">
        <v>110.8</v>
      </c>
      <c r="ER168" s="40"/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.1</v>
      </c>
      <c r="EO169" s="40">
        <v>0</v>
      </c>
      <c r="EP169" s="40">
        <v>0</v>
      </c>
      <c r="EQ169" s="41">
        <v>0.1</v>
      </c>
      <c r="ER169" s="40"/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.1</v>
      </c>
      <c r="EO171" s="40">
        <v>0</v>
      </c>
      <c r="EP171" s="40">
        <v>0</v>
      </c>
      <c r="EQ171" s="41">
        <v>0.1</v>
      </c>
      <c r="ER171" s="40"/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/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77.7</v>
      </c>
      <c r="EK173" s="49">
        <v>50.3</v>
      </c>
      <c r="EL173" s="49">
        <v>25</v>
      </c>
      <c r="EM173" s="50">
        <v>153</v>
      </c>
      <c r="EN173" s="49">
        <v>18.3</v>
      </c>
      <c r="EO173" s="49">
        <v>52.9</v>
      </c>
      <c r="EP173" s="49">
        <v>-48</v>
      </c>
      <c r="EQ173" s="50">
        <v>23.2</v>
      </c>
      <c r="ER173" s="49"/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5.3</v>
      </c>
      <c r="EK179" s="35">
        <v>731</v>
      </c>
      <c r="EL179" s="35">
        <v>799.4</v>
      </c>
      <c r="EM179" s="37">
        <v>2465.6999999999998</v>
      </c>
      <c r="EN179" s="35">
        <v>828.1</v>
      </c>
      <c r="EO179" s="35">
        <v>755</v>
      </c>
      <c r="EP179" s="35">
        <v>759.4</v>
      </c>
      <c r="EQ179" s="37">
        <v>2342.5</v>
      </c>
      <c r="ER179" s="35"/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67.8</v>
      </c>
      <c r="EK180" s="40">
        <v>279.3</v>
      </c>
      <c r="EL180" s="40">
        <v>359</v>
      </c>
      <c r="EM180" s="41">
        <v>906.1</v>
      </c>
      <c r="EN180" s="40">
        <v>349.8</v>
      </c>
      <c r="EO180" s="40">
        <v>266.5</v>
      </c>
      <c r="EP180" s="40">
        <v>279.39999999999998</v>
      </c>
      <c r="EQ180" s="41">
        <v>895.7</v>
      </c>
      <c r="ER180" s="40"/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4</v>
      </c>
      <c r="EQ181" s="41">
        <v>413.7</v>
      </c>
      <c r="ER181" s="40"/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8.9</v>
      </c>
      <c r="EM182" s="41">
        <v>738.1</v>
      </c>
      <c r="EN182" s="40">
        <v>210.6</v>
      </c>
      <c r="EO182" s="40">
        <v>274.60000000000002</v>
      </c>
      <c r="EP182" s="40">
        <v>245.5</v>
      </c>
      <c r="EQ182" s="41">
        <v>730.7</v>
      </c>
      <c r="ER182" s="40"/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599999999999994</v>
      </c>
      <c r="EK183" s="40">
        <v>65.599999999999994</v>
      </c>
      <c r="EL183" s="40">
        <v>71.400000000000006</v>
      </c>
      <c r="EM183" s="41">
        <v>207.6</v>
      </c>
      <c r="EN183" s="40">
        <v>108.6</v>
      </c>
      <c r="EO183" s="40">
        <v>69.3</v>
      </c>
      <c r="EP183" s="40">
        <v>89.7</v>
      </c>
      <c r="EQ183" s="41">
        <v>267.60000000000002</v>
      </c>
      <c r="ER183" s="40"/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5</v>
      </c>
      <c r="EK185" s="40">
        <v>27.9</v>
      </c>
      <c r="EL185" s="40">
        <v>21.2</v>
      </c>
      <c r="EM185" s="41">
        <v>66.599999999999994</v>
      </c>
      <c r="EN185" s="40">
        <v>26.1</v>
      </c>
      <c r="EO185" s="40">
        <v>33.4</v>
      </c>
      <c r="EP185" s="40">
        <v>38.4</v>
      </c>
      <c r="EQ185" s="41">
        <v>97.9</v>
      </c>
      <c r="ER185" s="40"/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>
        <v>82.5</v>
      </c>
      <c r="EO186" s="40">
        <v>35.9</v>
      </c>
      <c r="EP186" s="40">
        <v>51.3</v>
      </c>
      <c r="EQ186" s="41">
        <v>169.7</v>
      </c>
      <c r="ER186" s="40"/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0.4</v>
      </c>
      <c r="EQ187" s="41">
        <v>34.799999999999997</v>
      </c>
      <c r="ER187" s="40"/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09.8</v>
      </c>
      <c r="EK189" s="35">
        <v>737.1</v>
      </c>
      <c r="EL189" s="35">
        <v>761.7</v>
      </c>
      <c r="EM189" s="37">
        <v>2208.6</v>
      </c>
      <c r="EN189" s="35">
        <v>770.1</v>
      </c>
      <c r="EO189" s="35">
        <v>905.4</v>
      </c>
      <c r="EP189" s="35">
        <v>935.5</v>
      </c>
      <c r="EQ189" s="37">
        <v>2611</v>
      </c>
      <c r="ER189" s="35"/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4</v>
      </c>
      <c r="EK190" s="43">
        <v>702.5</v>
      </c>
      <c r="EL190" s="43">
        <v>715.7</v>
      </c>
      <c r="EM190" s="45">
        <v>2106.6</v>
      </c>
      <c r="EN190" s="43">
        <v>731.1</v>
      </c>
      <c r="EO190" s="43">
        <v>849.1</v>
      </c>
      <c r="EP190" s="43">
        <v>858.1</v>
      </c>
      <c r="EQ190" s="45">
        <v>2438.3000000000002</v>
      </c>
      <c r="ER190" s="43"/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3</v>
      </c>
      <c r="EK192" s="40">
        <v>82.1</v>
      </c>
      <c r="EL192" s="40">
        <v>71.5</v>
      </c>
      <c r="EM192" s="41">
        <v>204.9</v>
      </c>
      <c r="EN192" s="40">
        <v>102.1</v>
      </c>
      <c r="EO192" s="40">
        <v>100.4</v>
      </c>
      <c r="EP192" s="40">
        <v>84.1</v>
      </c>
      <c r="EQ192" s="41">
        <v>286.60000000000002</v>
      </c>
      <c r="ER192" s="40"/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4</v>
      </c>
      <c r="EO193" s="40">
        <v>245.8</v>
      </c>
      <c r="EP193" s="40">
        <v>252.7</v>
      </c>
      <c r="EQ193" s="41">
        <v>737.9</v>
      </c>
      <c r="ER193" s="40"/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9.7</v>
      </c>
      <c r="EM194" s="41">
        <v>716.1</v>
      </c>
      <c r="EN194" s="40">
        <v>237.3</v>
      </c>
      <c r="EO194" s="40">
        <v>304.10000000000002</v>
      </c>
      <c r="EP194" s="40">
        <v>348.7</v>
      </c>
      <c r="EQ194" s="41">
        <v>890.1</v>
      </c>
      <c r="ER194" s="40"/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.2</v>
      </c>
      <c r="EK195" s="40">
        <v>67.5</v>
      </c>
      <c r="EL195" s="40">
        <v>73.900000000000006</v>
      </c>
      <c r="EM195" s="41">
        <v>207.6</v>
      </c>
      <c r="EN195" s="40">
        <v>68.7</v>
      </c>
      <c r="EO195" s="40">
        <v>77.8</v>
      </c>
      <c r="EP195" s="40">
        <v>72.2</v>
      </c>
      <c r="EQ195" s="41">
        <v>218.7</v>
      </c>
      <c r="ER195" s="40"/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>
        <v>33.200000000000003</v>
      </c>
      <c r="EO196" s="40">
        <v>54.6</v>
      </c>
      <c r="EP196" s="40">
        <v>27.8</v>
      </c>
      <c r="EQ196" s="41">
        <v>115.6</v>
      </c>
      <c r="ER196" s="40"/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/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9</v>
      </c>
      <c r="EN198" s="40">
        <v>44.9</v>
      </c>
      <c r="EO198" s="40">
        <v>60.9</v>
      </c>
      <c r="EP198" s="40">
        <v>66.099999999999994</v>
      </c>
      <c r="EQ198" s="41">
        <v>171.9</v>
      </c>
      <c r="ER198" s="40"/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1.4</v>
      </c>
      <c r="EK199" s="40">
        <v>34.6</v>
      </c>
      <c r="EL199" s="40">
        <v>46</v>
      </c>
      <c r="EM199" s="41">
        <v>102</v>
      </c>
      <c r="EN199" s="40">
        <v>39</v>
      </c>
      <c r="EO199" s="40">
        <v>56.3</v>
      </c>
      <c r="EP199" s="40">
        <v>77.400000000000006</v>
      </c>
      <c r="EQ199" s="41">
        <v>172.7</v>
      </c>
      <c r="ER199" s="40"/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</v>
      </c>
      <c r="EK201" s="40">
        <v>25.9</v>
      </c>
      <c r="EL201" s="40">
        <v>35.4</v>
      </c>
      <c r="EM201" s="41">
        <v>77.3</v>
      </c>
      <c r="EN201" s="40">
        <v>28.7</v>
      </c>
      <c r="EO201" s="40">
        <v>41.1</v>
      </c>
      <c r="EP201" s="40">
        <v>55.2</v>
      </c>
      <c r="EQ201" s="41">
        <v>125</v>
      </c>
      <c r="ER201" s="40"/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0.3</v>
      </c>
      <c r="EO202" s="40">
        <v>15.2</v>
      </c>
      <c r="EP202" s="40">
        <v>22.2</v>
      </c>
      <c r="EQ202" s="41">
        <v>47.7</v>
      </c>
      <c r="ER202" s="40"/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5.5</v>
      </c>
      <c r="EK204" s="35">
        <v>-6.1</v>
      </c>
      <c r="EL204" s="35">
        <v>37.700000000000003</v>
      </c>
      <c r="EM204" s="37">
        <v>257.10000000000002</v>
      </c>
      <c r="EN204" s="35">
        <v>58</v>
      </c>
      <c r="EO204" s="35">
        <v>-150.4</v>
      </c>
      <c r="EP204" s="35">
        <v>-176.1</v>
      </c>
      <c r="EQ204" s="37">
        <v>-268.5</v>
      </c>
      <c r="ER204" s="35"/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2</v>
      </c>
      <c r="EM205" s="80">
        <v>1.1000000000000001</v>
      </c>
      <c r="EN205" s="79">
        <v>0.2</v>
      </c>
      <c r="EO205" s="79">
        <v>-0.6</v>
      </c>
      <c r="EP205" s="79">
        <v>-0.7</v>
      </c>
      <c r="EQ205" s="80">
        <v>-1.1000000000000001</v>
      </c>
      <c r="ER205" s="79"/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4.8</v>
      </c>
      <c r="EK206" s="82">
        <v>25.1</v>
      </c>
      <c r="EL206" s="82">
        <v>39.6</v>
      </c>
      <c r="EM206" s="84">
        <v>339.5</v>
      </c>
      <c r="EN206" s="82">
        <v>91.2</v>
      </c>
      <c r="EO206" s="82">
        <v>-95.8</v>
      </c>
      <c r="EP206" s="82">
        <v>-148.30000000000001</v>
      </c>
      <c r="EQ206" s="84">
        <v>-152.9</v>
      </c>
      <c r="ER206" s="82"/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2</v>
      </c>
      <c r="EM207" s="80">
        <v>1.4</v>
      </c>
      <c r="EN207" s="79">
        <v>0.4</v>
      </c>
      <c r="EO207" s="79">
        <v>-0.4</v>
      </c>
      <c r="EP207" s="79">
        <v>-0.6</v>
      </c>
      <c r="EQ207" s="80">
        <v>-0.6</v>
      </c>
      <c r="ER207" s="79"/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1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0</v>
      </c>
      <c r="EQ214" s="41">
        <v>0</v>
      </c>
      <c r="ER214" s="40"/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16.600000000000001</v>
      </c>
      <c r="EQ215" s="41">
        <v>66.3</v>
      </c>
      <c r="ER215" s="40"/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4</v>
      </c>
      <c r="EQ216" s="41">
        <v>0.9</v>
      </c>
      <c r="ER216" s="40"/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/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85</v>
      </c>
      <c r="EK221" s="40">
        <v>87.5</v>
      </c>
      <c r="EL221" s="40">
        <v>96.3</v>
      </c>
      <c r="EM221" s="41">
        <v>268.8</v>
      </c>
      <c r="EN221" s="40">
        <v>94.5</v>
      </c>
      <c r="EO221" s="40">
        <v>109.1</v>
      </c>
      <c r="EP221" s="40">
        <v>89.6</v>
      </c>
      <c r="EQ221" s="41">
        <v>293.2</v>
      </c>
      <c r="ER221" s="40"/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/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2.79999999999995</v>
      </c>
      <c r="EK230" s="110">
        <v>450</v>
      </c>
      <c r="EL230" s="110">
        <v>511.8</v>
      </c>
      <c r="EM230" s="112">
        <v>1614.6</v>
      </c>
      <c r="EN230" s="110">
        <v>587.29999999999995</v>
      </c>
      <c r="EO230" s="110">
        <v>445.6</v>
      </c>
      <c r="EP230" s="110">
        <v>464.5</v>
      </c>
      <c r="EQ230" s="112">
        <v>1497.4</v>
      </c>
      <c r="ER230" s="110"/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15.29999999999995</v>
      </c>
      <c r="EK231" s="110">
        <v>506.9</v>
      </c>
      <c r="EL231" s="110">
        <v>494.8</v>
      </c>
      <c r="EM231" s="112">
        <v>1517</v>
      </c>
      <c r="EN231" s="110">
        <v>523.20000000000005</v>
      </c>
      <c r="EO231" s="110">
        <v>665.7</v>
      </c>
      <c r="EP231" s="110">
        <v>568</v>
      </c>
      <c r="EQ231" s="112">
        <v>1756.9</v>
      </c>
      <c r="ER231" s="110"/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37.5</v>
      </c>
      <c r="EK232" s="116">
        <v>-56.9</v>
      </c>
      <c r="EL232" s="116">
        <v>17</v>
      </c>
      <c r="EM232" s="117">
        <v>97.6</v>
      </c>
      <c r="EN232" s="116">
        <v>64.099999999999994</v>
      </c>
      <c r="EO232" s="116">
        <v>-220.1</v>
      </c>
      <c r="EP232" s="116">
        <v>-103.5</v>
      </c>
      <c r="EQ232" s="117">
        <v>-259.5</v>
      </c>
      <c r="ER232" s="116"/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.099999999999994</v>
      </c>
      <c r="EK234" s="110">
        <v>71</v>
      </c>
      <c r="EL234" s="110">
        <v>95.1</v>
      </c>
      <c r="EM234" s="112">
        <v>247.2</v>
      </c>
      <c r="EN234" s="110">
        <v>60.4</v>
      </c>
      <c r="EO234" s="110">
        <v>94.3</v>
      </c>
      <c r="EP234" s="110">
        <v>80.099999999999994</v>
      </c>
      <c r="EQ234" s="112">
        <v>234.8</v>
      </c>
      <c r="ER234" s="110"/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6.3</v>
      </c>
      <c r="EK235" s="110">
        <v>75.400000000000006</v>
      </c>
      <c r="EL235" s="110">
        <v>89.9</v>
      </c>
      <c r="EM235" s="112">
        <v>231.6</v>
      </c>
      <c r="EN235" s="110">
        <v>81.3</v>
      </c>
      <c r="EO235" s="110">
        <v>81.5</v>
      </c>
      <c r="EP235" s="110">
        <v>96.9</v>
      </c>
      <c r="EQ235" s="112">
        <v>259.7</v>
      </c>
      <c r="ER235" s="110"/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4.8</v>
      </c>
      <c r="EK236" s="116">
        <v>-4.4000000000000004</v>
      </c>
      <c r="EL236" s="116">
        <v>5.2</v>
      </c>
      <c r="EM236" s="117">
        <v>15.6</v>
      </c>
      <c r="EN236" s="116">
        <v>-20.9</v>
      </c>
      <c r="EO236" s="116">
        <v>12.8</v>
      </c>
      <c r="EP236" s="116">
        <v>-16.8</v>
      </c>
      <c r="EQ236" s="117">
        <v>-24.9</v>
      </c>
      <c r="ER236" s="116"/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/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/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/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1.9</v>
      </c>
      <c r="EK242" s="110">
        <v>506.2</v>
      </c>
      <c r="EL242" s="110">
        <v>588.20000000000005</v>
      </c>
      <c r="EM242" s="112">
        <v>1796.3</v>
      </c>
      <c r="EN242" s="110">
        <v>642.29999999999995</v>
      </c>
      <c r="EO242" s="110">
        <v>504.3</v>
      </c>
      <c r="EP242" s="110">
        <v>529.9</v>
      </c>
      <c r="EQ242" s="112">
        <v>1676.5</v>
      </c>
      <c r="ER242" s="110"/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44.5</v>
      </c>
      <c r="EK243" s="110">
        <v>562.20000000000005</v>
      </c>
      <c r="EL243" s="110">
        <v>566.5</v>
      </c>
      <c r="EM243" s="112">
        <v>1673.2</v>
      </c>
      <c r="EN243" s="110">
        <v>595.4</v>
      </c>
      <c r="EO243" s="110">
        <v>713.6</v>
      </c>
      <c r="EP243" s="110">
        <v>652.20000000000005</v>
      </c>
      <c r="EQ243" s="112">
        <v>1961.2</v>
      </c>
      <c r="ER243" s="110"/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57.4</v>
      </c>
      <c r="EK244" s="116">
        <v>-56</v>
      </c>
      <c r="EL244" s="116">
        <v>21.7</v>
      </c>
      <c r="EM244" s="117">
        <v>123.1</v>
      </c>
      <c r="EN244" s="116">
        <v>46.9</v>
      </c>
      <c r="EO244" s="116">
        <v>-209.3</v>
      </c>
      <c r="EP244" s="116">
        <v>-122.3</v>
      </c>
      <c r="EQ244" s="117">
        <v>-284.7</v>
      </c>
      <c r="ER244" s="116"/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/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/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/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308</v>
      </c>
      <c r="EK250" s="110">
        <v>295.60000000000002</v>
      </c>
      <c r="EL250" s="110">
        <v>290.2</v>
      </c>
      <c r="EM250" s="112">
        <v>893.8</v>
      </c>
      <c r="EN250" s="110">
        <v>262</v>
      </c>
      <c r="EO250" s="110">
        <v>326</v>
      </c>
      <c r="EP250" s="110">
        <v>296.8</v>
      </c>
      <c r="EQ250" s="112">
        <v>884.8</v>
      </c>
      <c r="ER250" s="110"/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3</v>
      </c>
      <c r="EK251" s="110">
        <v>245.3</v>
      </c>
      <c r="EL251" s="110">
        <v>265.2</v>
      </c>
      <c r="EM251" s="112">
        <v>740.8</v>
      </c>
      <c r="EN251" s="110">
        <v>243.7</v>
      </c>
      <c r="EO251" s="110">
        <v>273.10000000000002</v>
      </c>
      <c r="EP251" s="110">
        <v>344.8</v>
      </c>
      <c r="EQ251" s="112">
        <v>861.6</v>
      </c>
      <c r="ER251" s="110"/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77.7</v>
      </c>
      <c r="EK252" s="116">
        <v>50.3</v>
      </c>
      <c r="EL252" s="116">
        <v>25</v>
      </c>
      <c r="EM252" s="117">
        <v>153</v>
      </c>
      <c r="EN252" s="116">
        <v>18.3</v>
      </c>
      <c r="EO252" s="116">
        <v>52.9</v>
      </c>
      <c r="EP252" s="116">
        <v>-48</v>
      </c>
      <c r="EQ252" s="117">
        <v>23.2</v>
      </c>
      <c r="ER252" s="116"/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5.3</v>
      </c>
      <c r="EK254" s="110">
        <v>731</v>
      </c>
      <c r="EL254" s="110">
        <v>799.4</v>
      </c>
      <c r="EM254" s="112">
        <v>2465.6999999999998</v>
      </c>
      <c r="EN254" s="110">
        <v>828.1</v>
      </c>
      <c r="EO254" s="110">
        <v>755</v>
      </c>
      <c r="EP254" s="110">
        <v>759.4</v>
      </c>
      <c r="EQ254" s="112">
        <v>2342.5</v>
      </c>
      <c r="ER254" s="110"/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09.8</v>
      </c>
      <c r="EK255" s="110">
        <v>737.1</v>
      </c>
      <c r="EL255" s="110">
        <v>761.7</v>
      </c>
      <c r="EM255" s="112">
        <v>2208.6</v>
      </c>
      <c r="EN255" s="110">
        <v>770.1</v>
      </c>
      <c r="EO255" s="110">
        <v>905.4</v>
      </c>
      <c r="EP255" s="110">
        <v>935.5</v>
      </c>
      <c r="EQ255" s="112">
        <v>2611</v>
      </c>
      <c r="ER255" s="110"/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x14ac:dyDescent="0.2">
      <c r="B257" s="269" t="s">
        <v>400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5.5</v>
      </c>
      <c r="EK257" s="35">
        <v>-6.1</v>
      </c>
      <c r="EL257" s="35">
        <v>37.700000000000003</v>
      </c>
      <c r="EM257" s="37">
        <v>257.10000000000002</v>
      </c>
      <c r="EN257" s="35">
        <v>58</v>
      </c>
      <c r="EO257" s="35">
        <v>-150.4</v>
      </c>
      <c r="EP257" s="35">
        <v>-176.1</v>
      </c>
      <c r="EQ257" s="37">
        <v>-268.5</v>
      </c>
      <c r="ER257" s="35"/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4.8</v>
      </c>
      <c r="EK258" s="120">
        <v>25.1</v>
      </c>
      <c r="EL258" s="120">
        <v>39.6</v>
      </c>
      <c r="EM258" s="121">
        <v>339.5</v>
      </c>
      <c r="EN258" s="120">
        <v>91.2</v>
      </c>
      <c r="EO258" s="120">
        <v>-95.8</v>
      </c>
      <c r="EP258" s="120">
        <v>-148.30000000000001</v>
      </c>
      <c r="EQ258" s="121">
        <v>-152.9</v>
      </c>
      <c r="ER258" s="120"/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2" x14ac:dyDescent="0.2">
      <c r="B260" s="246" t="s">
        <v>401</v>
      </c>
      <c r="C260" s="249"/>
      <c r="D260" s="248" t="s">
        <v>235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6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46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45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47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43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7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6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7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7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x14ac:dyDescent="0.2">
      <c r="B7" s="136" t="s">
        <v>402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20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20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20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20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20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20"/>
      <c r="EJ7" s="137">
        <v>225.5</v>
      </c>
      <c r="EK7" s="139">
        <v>-6.1</v>
      </c>
      <c r="EL7" s="139">
        <v>37.700000000000003</v>
      </c>
      <c r="EM7" s="140">
        <v>257.2</v>
      </c>
      <c r="EN7" s="139">
        <v>58</v>
      </c>
      <c r="EO7" s="139">
        <v>-150.4</v>
      </c>
      <c r="EP7" s="139">
        <v>-176.1</v>
      </c>
      <c r="EQ7" s="140">
        <v>-268.60000000000002</v>
      </c>
      <c r="ER7" s="139"/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3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3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3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3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3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3"/>
      <c r="EJ8" s="141">
        <v>157.4</v>
      </c>
      <c r="EK8" s="142">
        <v>-56</v>
      </c>
      <c r="EL8" s="142">
        <v>21.7</v>
      </c>
      <c r="EM8" s="143">
        <v>123.2</v>
      </c>
      <c r="EN8" s="142">
        <v>46.9</v>
      </c>
      <c r="EO8" s="142">
        <v>-209.3</v>
      </c>
      <c r="EP8" s="142">
        <v>-122.3</v>
      </c>
      <c r="EQ8" s="143">
        <v>-284.8</v>
      </c>
      <c r="ER8" s="142"/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5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5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5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5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5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5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5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5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/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3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3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/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3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3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3"/>
      <c r="EJ11" s="141">
        <v>77.7</v>
      </c>
      <c r="EK11" s="142">
        <v>50.3</v>
      </c>
      <c r="EL11" s="142">
        <v>25</v>
      </c>
      <c r="EM11" s="143">
        <v>153</v>
      </c>
      <c r="EN11" s="142">
        <v>18.3</v>
      </c>
      <c r="EO11" s="142">
        <v>52.9</v>
      </c>
      <c r="EP11" s="142">
        <v>-48</v>
      </c>
      <c r="EQ11" s="143">
        <v>23.2</v>
      </c>
      <c r="ER11" s="142"/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3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3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3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3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3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3"/>
      <c r="EJ14" s="137">
        <v>935.3</v>
      </c>
      <c r="EK14" s="139">
        <v>731</v>
      </c>
      <c r="EL14" s="139">
        <v>799.4</v>
      </c>
      <c r="EM14" s="140">
        <v>2465.8000000000002</v>
      </c>
      <c r="EN14" s="139">
        <v>828.1</v>
      </c>
      <c r="EO14" s="139">
        <v>755</v>
      </c>
      <c r="EP14" s="139">
        <v>759.4</v>
      </c>
      <c r="EQ14" s="140">
        <v>2342.4</v>
      </c>
      <c r="ER14" s="139"/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3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3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3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3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3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3"/>
      <c r="EJ15" s="137">
        <v>709.8</v>
      </c>
      <c r="EK15" s="139">
        <v>737.1</v>
      </c>
      <c r="EL15" s="139">
        <v>761.7</v>
      </c>
      <c r="EM15" s="140">
        <v>2208.6</v>
      </c>
      <c r="EN15" s="139">
        <v>770.1</v>
      </c>
      <c r="EO15" s="139">
        <v>905.4</v>
      </c>
      <c r="EP15" s="139">
        <v>935.5</v>
      </c>
      <c r="EQ15" s="140">
        <v>2611</v>
      </c>
      <c r="ER15" s="139"/>
      <c r="ES15" s="139"/>
      <c r="ET15" s="139"/>
      <c r="EU15" s="140"/>
      <c r="EV15" s="139"/>
      <c r="EW15" s="139"/>
      <c r="EX15" s="139"/>
      <c r="EY15" s="138"/>
    </row>
    <row r="16" spans="2:155" s="211" customFormat="1" x14ac:dyDescent="0.2">
      <c r="B16" s="136" t="s">
        <v>403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3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3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3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3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3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3"/>
      <c r="EJ16" s="137">
        <v>225.5</v>
      </c>
      <c r="EK16" s="139">
        <v>-6.1</v>
      </c>
      <c r="EL16" s="139">
        <v>37.700000000000003</v>
      </c>
      <c r="EM16" s="140">
        <v>257.2</v>
      </c>
      <c r="EN16" s="139">
        <v>58</v>
      </c>
      <c r="EO16" s="139">
        <v>-150.4</v>
      </c>
      <c r="EP16" s="139">
        <v>-176.1</v>
      </c>
      <c r="EQ16" s="140">
        <v>-268.60000000000002</v>
      </c>
      <c r="ER16" s="139"/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3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3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3"/>
      <c r="EJ17" s="137">
        <v>49.3</v>
      </c>
      <c r="EK17" s="139">
        <v>31.2</v>
      </c>
      <c r="EL17" s="139">
        <v>1.9</v>
      </c>
      <c r="EM17" s="140">
        <v>82.4</v>
      </c>
      <c r="EN17" s="139">
        <v>33.200000000000003</v>
      </c>
      <c r="EO17" s="139">
        <v>54.6</v>
      </c>
      <c r="EP17" s="139">
        <v>27.8</v>
      </c>
      <c r="EQ17" s="140">
        <v>115.6</v>
      </c>
      <c r="ER17" s="139"/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4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3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3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3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3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3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3"/>
      <c r="EJ18" s="137">
        <v>274.8</v>
      </c>
      <c r="EK18" s="139">
        <v>25.1</v>
      </c>
      <c r="EL18" s="139">
        <v>39.6</v>
      </c>
      <c r="EM18" s="140">
        <v>339.6</v>
      </c>
      <c r="EN18" s="139">
        <v>91.2</v>
      </c>
      <c r="EO18" s="139">
        <v>-95.8</v>
      </c>
      <c r="EP18" s="139">
        <v>-148.30000000000001</v>
      </c>
      <c r="EQ18" s="140">
        <v>-153</v>
      </c>
      <c r="ER18" s="139"/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3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3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3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3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3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3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3"/>
      <c r="EJ23" s="137">
        <v>609.20000000000005</v>
      </c>
      <c r="EK23" s="139">
        <v>418.3</v>
      </c>
      <c r="EL23" s="139">
        <v>488.4</v>
      </c>
      <c r="EM23" s="140">
        <v>1516</v>
      </c>
      <c r="EN23" s="139">
        <v>490.9</v>
      </c>
      <c r="EO23" s="139">
        <v>395</v>
      </c>
      <c r="EP23" s="139">
        <v>423.8</v>
      </c>
      <c r="EQ23" s="140">
        <v>1309.5999999999999</v>
      </c>
      <c r="ER23" s="139"/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3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3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3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3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3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3"/>
      <c r="EJ24" s="141">
        <v>267.8</v>
      </c>
      <c r="EK24" s="142">
        <v>279.3</v>
      </c>
      <c r="EL24" s="142">
        <v>359</v>
      </c>
      <c r="EM24" s="143">
        <v>906.2</v>
      </c>
      <c r="EN24" s="142">
        <v>349.8</v>
      </c>
      <c r="EO24" s="142">
        <v>266.5</v>
      </c>
      <c r="EP24" s="142">
        <v>279.39999999999998</v>
      </c>
      <c r="EQ24" s="143">
        <v>895.6</v>
      </c>
      <c r="ER24" s="142"/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3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69.1</v>
      </c>
      <c r="EQ26" s="143">
        <v>589.79999999999995</v>
      </c>
      <c r="ER26" s="142"/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/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/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/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/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/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/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3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3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4</v>
      </c>
      <c r="EQ33" s="143">
        <v>413.7</v>
      </c>
      <c r="ER33" s="142"/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/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>
        <v>36.1</v>
      </c>
      <c r="EL36" s="142">
        <v>35.1</v>
      </c>
      <c r="EM36" s="143">
        <v>108.9</v>
      </c>
      <c r="EN36" s="142">
        <v>34.5</v>
      </c>
      <c r="EO36" s="142">
        <v>36.1</v>
      </c>
      <c r="EP36" s="142">
        <v>36.1</v>
      </c>
      <c r="EQ36" s="143">
        <v>106.7</v>
      </c>
      <c r="ER36" s="142"/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/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3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/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/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/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3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3"/>
      <c r="EJ41" s="141">
        <v>254.2</v>
      </c>
      <c r="EK41" s="142">
        <v>245</v>
      </c>
      <c r="EL41" s="142">
        <v>238.9</v>
      </c>
      <c r="EM41" s="143">
        <v>738.1</v>
      </c>
      <c r="EN41" s="142">
        <v>210.6</v>
      </c>
      <c r="EO41" s="142">
        <v>274.60000000000002</v>
      </c>
      <c r="EP41" s="142">
        <v>245.5</v>
      </c>
      <c r="EQ41" s="143">
        <v>730.7</v>
      </c>
      <c r="ER41" s="142"/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3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3"/>
      <c r="EJ42" s="141">
        <v>7.7</v>
      </c>
      <c r="EK42" s="142">
        <v>9.1999999999999993</v>
      </c>
      <c r="EL42" s="142">
        <v>7.7</v>
      </c>
      <c r="EM42" s="143">
        <v>24.6</v>
      </c>
      <c r="EN42" s="142">
        <v>9.6</v>
      </c>
      <c r="EO42" s="142">
        <v>11.1</v>
      </c>
      <c r="EP42" s="142">
        <v>26.2</v>
      </c>
      <c r="EQ42" s="143">
        <v>46.9</v>
      </c>
      <c r="ER42" s="142"/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2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3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3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3"/>
      <c r="EJ43" s="141">
        <v>64.2</v>
      </c>
      <c r="EK43" s="142">
        <v>58.5</v>
      </c>
      <c r="EL43" s="142">
        <v>64.400000000000006</v>
      </c>
      <c r="EM43" s="143">
        <v>187.1</v>
      </c>
      <c r="EN43" s="142">
        <v>117</v>
      </c>
      <c r="EO43" s="142">
        <v>74.3</v>
      </c>
      <c r="EP43" s="142">
        <v>63.9</v>
      </c>
      <c r="EQ43" s="143">
        <v>255.2</v>
      </c>
      <c r="ER43" s="142"/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3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3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3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3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3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3"/>
      <c r="EJ44" s="137">
        <v>935.3</v>
      </c>
      <c r="EK44" s="139">
        <v>731</v>
      </c>
      <c r="EL44" s="139">
        <v>799.4</v>
      </c>
      <c r="EM44" s="140">
        <v>2465.8000000000002</v>
      </c>
      <c r="EN44" s="139">
        <v>828.1</v>
      </c>
      <c r="EO44" s="139">
        <v>755</v>
      </c>
      <c r="EP44" s="139">
        <v>759.4</v>
      </c>
      <c r="EQ44" s="140">
        <v>2342.4</v>
      </c>
      <c r="ER44" s="139"/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3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3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3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3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3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3"/>
      <c r="EJ47" s="137">
        <v>284.10000000000002</v>
      </c>
      <c r="EK47" s="139">
        <v>320.39999999999998</v>
      </c>
      <c r="EL47" s="139">
        <v>317.39999999999998</v>
      </c>
      <c r="EM47" s="140">
        <v>921.9</v>
      </c>
      <c r="EN47" s="139">
        <v>341.5</v>
      </c>
      <c r="EO47" s="139">
        <v>346.2</v>
      </c>
      <c r="EP47" s="139">
        <v>336.8</v>
      </c>
      <c r="EQ47" s="140">
        <v>1024.5</v>
      </c>
      <c r="ER47" s="139"/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3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3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4</v>
      </c>
      <c r="EO48" s="142">
        <v>245.8</v>
      </c>
      <c r="EP48" s="142">
        <v>252.7</v>
      </c>
      <c r="EQ48" s="143">
        <v>737.9</v>
      </c>
      <c r="ER48" s="142"/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3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/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3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3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3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3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3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3"/>
      <c r="EJ52" s="141">
        <v>51.3</v>
      </c>
      <c r="EK52" s="142">
        <v>82.1</v>
      </c>
      <c r="EL52" s="142">
        <v>71.5</v>
      </c>
      <c r="EM52" s="143">
        <v>204.9</v>
      </c>
      <c r="EN52" s="142">
        <v>102.1</v>
      </c>
      <c r="EO52" s="142">
        <v>100.4</v>
      </c>
      <c r="EP52" s="142">
        <v>84.1</v>
      </c>
      <c r="EQ52" s="143">
        <v>286.60000000000002</v>
      </c>
      <c r="ER52" s="142"/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/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1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3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3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3"/>
      <c r="EJ56" s="137">
        <v>286</v>
      </c>
      <c r="EK56" s="139">
        <v>304.10000000000002</v>
      </c>
      <c r="EL56" s="139">
        <v>333.6</v>
      </c>
      <c r="EM56" s="140">
        <v>923.7</v>
      </c>
      <c r="EN56" s="139">
        <v>306</v>
      </c>
      <c r="EO56" s="139">
        <v>381.9</v>
      </c>
      <c r="EP56" s="139">
        <v>420.9</v>
      </c>
      <c r="EQ56" s="140">
        <v>1108.8</v>
      </c>
      <c r="ER56" s="139"/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/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8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3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/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7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3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/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3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3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3"/>
      <c r="EJ61" s="141">
        <v>66.2</v>
      </c>
      <c r="EK61" s="142">
        <v>67.5</v>
      </c>
      <c r="EL61" s="142">
        <v>73.900000000000006</v>
      </c>
      <c r="EM61" s="143">
        <v>207.6</v>
      </c>
      <c r="EN61" s="142">
        <v>68.7</v>
      </c>
      <c r="EO61" s="142">
        <v>77.8</v>
      </c>
      <c r="EP61" s="142">
        <v>72.2</v>
      </c>
      <c r="EQ61" s="143">
        <v>218.7</v>
      </c>
      <c r="ER61" s="142"/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3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3"/>
      <c r="EJ62" s="141">
        <v>219.8</v>
      </c>
      <c r="EK62" s="142">
        <v>236.6</v>
      </c>
      <c r="EL62" s="142">
        <v>259.7</v>
      </c>
      <c r="EM62" s="143">
        <v>716.1</v>
      </c>
      <c r="EN62" s="142">
        <v>237.3</v>
      </c>
      <c r="EO62" s="142">
        <v>304.10000000000002</v>
      </c>
      <c r="EP62" s="142">
        <v>348.7</v>
      </c>
      <c r="EQ62" s="143">
        <v>890.1</v>
      </c>
      <c r="ER62" s="142"/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3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3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3"/>
      <c r="EJ63" s="141">
        <v>49.3</v>
      </c>
      <c r="EK63" s="142">
        <v>31.2</v>
      </c>
      <c r="EL63" s="142">
        <v>1.9</v>
      </c>
      <c r="EM63" s="143">
        <v>82.4</v>
      </c>
      <c r="EN63" s="142">
        <v>33.200000000000003</v>
      </c>
      <c r="EO63" s="142">
        <v>54.6</v>
      </c>
      <c r="EP63" s="142">
        <v>27.8</v>
      </c>
      <c r="EQ63" s="143">
        <v>115.6</v>
      </c>
      <c r="ER63" s="142"/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3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3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/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39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3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3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3"/>
      <c r="EJ65" s="141">
        <v>16</v>
      </c>
      <c r="EK65" s="142">
        <v>25.9</v>
      </c>
      <c r="EL65" s="142">
        <v>35.4</v>
      </c>
      <c r="EM65" s="143">
        <v>77.3</v>
      </c>
      <c r="EN65" s="142">
        <v>28.7</v>
      </c>
      <c r="EO65" s="142">
        <v>41.1</v>
      </c>
      <c r="EP65" s="142">
        <v>55.2</v>
      </c>
      <c r="EQ65" s="143">
        <v>125</v>
      </c>
      <c r="ER65" s="142"/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5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/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0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3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3"/>
      <c r="EJ68" s="141">
        <v>69.3</v>
      </c>
      <c r="EK68" s="142">
        <v>47.4</v>
      </c>
      <c r="EL68" s="142">
        <v>65.900000000000006</v>
      </c>
      <c r="EM68" s="143">
        <v>182.6</v>
      </c>
      <c r="EN68" s="142">
        <v>55.2</v>
      </c>
      <c r="EO68" s="142">
        <v>76.099999999999994</v>
      </c>
      <c r="EP68" s="142">
        <v>88.3</v>
      </c>
      <c r="EQ68" s="143">
        <v>219.6</v>
      </c>
      <c r="ER68" s="142"/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3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3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3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3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3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3"/>
      <c r="EJ69" s="164">
        <v>709.8</v>
      </c>
      <c r="EK69" s="165">
        <v>737.1</v>
      </c>
      <c r="EL69" s="165">
        <v>761.7</v>
      </c>
      <c r="EM69" s="166">
        <v>2208.6</v>
      </c>
      <c r="EN69" s="165">
        <v>770.1</v>
      </c>
      <c r="EO69" s="165">
        <v>905.4</v>
      </c>
      <c r="EP69" s="165">
        <v>935.5</v>
      </c>
      <c r="EQ69" s="166">
        <v>2611</v>
      </c>
      <c r="ER69" s="165"/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29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8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7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6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5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4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45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x14ac:dyDescent="0.2">
      <c r="B78" s="246" t="s">
        <v>401</v>
      </c>
      <c r="C78" s="247"/>
      <c r="D78" s="248" t="s">
        <v>235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6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47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  <c r="AQ5" s="176"/>
      <c r="AR5" s="175">
        <v>2022</v>
      </c>
      <c r="AS5" s="175"/>
      <c r="AT5" s="175"/>
      <c r="AU5" s="175"/>
    </row>
    <row r="6" spans="2:47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  <c r="AQ6" s="176"/>
      <c r="AR6" s="179" t="s">
        <v>113</v>
      </c>
      <c r="AS6" s="179"/>
      <c r="AT6" s="179"/>
      <c r="AU6" s="179"/>
    </row>
    <row r="7" spans="2:47" x14ac:dyDescent="0.2">
      <c r="B7" s="180"/>
      <c r="C7" s="19"/>
      <c r="D7" s="181" t="s">
        <v>207</v>
      </c>
      <c r="E7" s="181" t="s">
        <v>208</v>
      </c>
      <c r="F7" s="181" t="s">
        <v>209</v>
      </c>
      <c r="G7" s="181" t="s">
        <v>210</v>
      </c>
      <c r="H7" s="176"/>
      <c r="I7" s="181" t="s">
        <v>207</v>
      </c>
      <c r="J7" s="181" t="s">
        <v>208</v>
      </c>
      <c r="K7" s="181" t="s">
        <v>209</v>
      </c>
      <c r="L7" s="181" t="s">
        <v>210</v>
      </c>
      <c r="M7" s="176"/>
      <c r="N7" s="181" t="s">
        <v>207</v>
      </c>
      <c r="O7" s="181" t="s">
        <v>208</v>
      </c>
      <c r="P7" s="181" t="s">
        <v>209</v>
      </c>
      <c r="Q7" s="181" t="s">
        <v>210</v>
      </c>
      <c r="R7" s="176"/>
      <c r="S7" s="181" t="s">
        <v>207</v>
      </c>
      <c r="T7" s="181" t="s">
        <v>208</v>
      </c>
      <c r="U7" s="181" t="s">
        <v>209</v>
      </c>
      <c r="V7" s="181" t="s">
        <v>210</v>
      </c>
      <c r="W7" s="176"/>
      <c r="X7" s="181" t="s">
        <v>207</v>
      </c>
      <c r="Y7" s="181" t="s">
        <v>208</v>
      </c>
      <c r="Z7" s="181" t="s">
        <v>209</v>
      </c>
      <c r="AA7" s="181" t="s">
        <v>210</v>
      </c>
      <c r="AB7" s="176"/>
      <c r="AC7" s="181" t="s">
        <v>207</v>
      </c>
      <c r="AD7" s="181" t="s">
        <v>208</v>
      </c>
      <c r="AE7" s="181" t="s">
        <v>209</v>
      </c>
      <c r="AF7" s="181" t="s">
        <v>210</v>
      </c>
      <c r="AG7" s="176"/>
      <c r="AH7" s="181" t="s">
        <v>207</v>
      </c>
      <c r="AI7" s="181" t="s">
        <v>208</v>
      </c>
      <c r="AJ7" s="181" t="s">
        <v>209</v>
      </c>
      <c r="AK7" s="181" t="s">
        <v>210</v>
      </c>
      <c r="AL7" s="176"/>
      <c r="AM7" s="181" t="s">
        <v>207</v>
      </c>
      <c r="AN7" s="181" t="s">
        <v>208</v>
      </c>
      <c r="AO7" s="181" t="s">
        <v>209</v>
      </c>
      <c r="AP7" s="181" t="s">
        <v>210</v>
      </c>
      <c r="AQ7" s="176"/>
      <c r="AR7" s="181" t="s">
        <v>207</v>
      </c>
      <c r="AS7" s="181" t="s">
        <v>208</v>
      </c>
      <c r="AT7" s="181" t="s">
        <v>209</v>
      </c>
      <c r="AU7" s="181" t="s">
        <v>210</v>
      </c>
    </row>
    <row r="8" spans="2:47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  <c r="AQ8" s="176"/>
      <c r="AR8" s="182"/>
      <c r="AS8" s="182"/>
      <c r="AT8" s="182"/>
      <c r="AU8" s="182"/>
    </row>
    <row r="9" spans="2:47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6999999999998</v>
      </c>
      <c r="O9" s="184">
        <v>1517.4</v>
      </c>
      <c r="P9" s="184">
        <v>1854</v>
      </c>
      <c r="Q9" s="184">
        <v>2092</v>
      </c>
      <c r="R9" s="184"/>
      <c r="S9" s="184">
        <v>1732.1000000000001</v>
      </c>
      <c r="T9" s="184">
        <v>1686.6</v>
      </c>
      <c r="U9" s="184">
        <v>2102.6999999999998</v>
      </c>
      <c r="V9" s="184">
        <v>2258.8999999999996</v>
      </c>
      <c r="W9" s="184"/>
      <c r="X9" s="184">
        <v>1954.9</v>
      </c>
      <c r="Y9" s="184">
        <v>1953.7000000000003</v>
      </c>
      <c r="Z9" s="184">
        <v>2178.5</v>
      </c>
      <c r="AA9" s="184">
        <v>2364.1</v>
      </c>
      <c r="AB9" s="184"/>
      <c r="AC9" s="184">
        <v>2015.8</v>
      </c>
      <c r="AD9" s="184">
        <v>2078.5</v>
      </c>
      <c r="AE9" s="184">
        <v>2449.1999999999998</v>
      </c>
      <c r="AF9" s="184">
        <v>2581.1999999999998</v>
      </c>
      <c r="AG9" s="184"/>
      <c r="AH9" s="184">
        <v>2139.1000000000004</v>
      </c>
      <c r="AI9" s="184">
        <v>1567.1999999999998</v>
      </c>
      <c r="AJ9" s="184">
        <v>2273.5</v>
      </c>
      <c r="AK9" s="184">
        <v>2519.1</v>
      </c>
      <c r="AL9" s="184"/>
      <c r="AM9" s="184">
        <v>2147.3000000000002</v>
      </c>
      <c r="AN9" s="184">
        <v>1971.4</v>
      </c>
      <c r="AO9" s="184">
        <v>2713.3</v>
      </c>
      <c r="AP9" s="184">
        <v>3113.5</v>
      </c>
      <c r="AQ9" s="184"/>
      <c r="AR9" s="184">
        <v>2465.6999999999998</v>
      </c>
      <c r="AS9" s="184">
        <v>2342.5</v>
      </c>
      <c r="AT9" s="184"/>
      <c r="AU9" s="184"/>
    </row>
    <row r="10" spans="2:47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0000000000009</v>
      </c>
      <c r="P10" s="186">
        <v>730.7</v>
      </c>
      <c r="Q10" s="186">
        <v>754.40000000000009</v>
      </c>
      <c r="R10" s="186"/>
      <c r="S10" s="186">
        <v>665.6</v>
      </c>
      <c r="T10" s="186">
        <v>733</v>
      </c>
      <c r="U10" s="186">
        <v>779.1</v>
      </c>
      <c r="V10" s="186">
        <v>802.40000000000009</v>
      </c>
      <c r="W10" s="186"/>
      <c r="X10" s="186">
        <v>760.59999999999991</v>
      </c>
      <c r="Y10" s="186">
        <v>875.40000000000009</v>
      </c>
      <c r="Z10" s="186">
        <v>794.69999999999993</v>
      </c>
      <c r="AA10" s="186">
        <v>785.90000000000009</v>
      </c>
      <c r="AB10" s="186"/>
      <c r="AC10" s="186">
        <v>738.59999999999991</v>
      </c>
      <c r="AD10" s="186">
        <v>865.5</v>
      </c>
      <c r="AE10" s="186">
        <v>908.8</v>
      </c>
      <c r="AF10" s="186">
        <v>825.5</v>
      </c>
      <c r="AG10" s="186"/>
      <c r="AH10" s="186">
        <v>749</v>
      </c>
      <c r="AI10" s="186">
        <v>619.79999999999995</v>
      </c>
      <c r="AJ10" s="186">
        <v>814.2</v>
      </c>
      <c r="AK10" s="186">
        <v>702.19999999999993</v>
      </c>
      <c r="AL10" s="186"/>
      <c r="AM10" s="186">
        <v>777.40000000000009</v>
      </c>
      <c r="AN10" s="186">
        <v>790.3</v>
      </c>
      <c r="AO10" s="186">
        <v>901.99999999999989</v>
      </c>
      <c r="AP10" s="186">
        <v>902.09999999999991</v>
      </c>
      <c r="AQ10" s="186"/>
      <c r="AR10" s="186">
        <v>906.1</v>
      </c>
      <c r="AS10" s="186">
        <v>895.7</v>
      </c>
      <c r="AT10" s="186"/>
      <c r="AU10" s="186"/>
    </row>
    <row r="11" spans="2:47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29999999999995</v>
      </c>
      <c r="K11" s="186">
        <v>531.79999999999995</v>
      </c>
      <c r="L11" s="186">
        <v>562</v>
      </c>
      <c r="M11" s="186"/>
      <c r="N11" s="186">
        <v>399.7</v>
      </c>
      <c r="O11" s="186">
        <v>283.79999999999995</v>
      </c>
      <c r="P11" s="186">
        <v>558.20000000000005</v>
      </c>
      <c r="Q11" s="186">
        <v>517.29999999999995</v>
      </c>
      <c r="R11" s="186"/>
      <c r="S11" s="186">
        <v>403.29999999999995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19999999999993</v>
      </c>
      <c r="AD11" s="186">
        <v>327.7</v>
      </c>
      <c r="AE11" s="186">
        <v>712.19999999999993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0000000000014</v>
      </c>
      <c r="AP11" s="186">
        <v>863.2</v>
      </c>
      <c r="AQ11" s="186"/>
      <c r="AR11" s="186">
        <v>609.79999999999995</v>
      </c>
      <c r="AS11" s="186">
        <v>413.7</v>
      </c>
      <c r="AT11" s="186"/>
      <c r="AU11" s="186"/>
    </row>
    <row r="12" spans="2:47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79999999999995</v>
      </c>
      <c r="J12" s="186">
        <v>357.1</v>
      </c>
      <c r="K12" s="186">
        <v>356.7</v>
      </c>
      <c r="L12" s="186">
        <v>401.3</v>
      </c>
      <c r="M12" s="186"/>
      <c r="N12" s="186">
        <v>384.79999999999995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29999999999995</v>
      </c>
      <c r="U12" s="186">
        <v>403.29999999999995</v>
      </c>
      <c r="V12" s="186">
        <v>485.7</v>
      </c>
      <c r="W12" s="186"/>
      <c r="X12" s="186">
        <v>433.29999999999995</v>
      </c>
      <c r="Y12" s="186">
        <v>460.00000000000006</v>
      </c>
      <c r="Z12" s="186">
        <v>444.9</v>
      </c>
      <c r="AA12" s="186">
        <v>508.70000000000005</v>
      </c>
      <c r="AB12" s="186"/>
      <c r="AC12" s="186">
        <v>508.40000000000003</v>
      </c>
      <c r="AD12" s="186">
        <v>586.09999999999991</v>
      </c>
      <c r="AE12" s="186">
        <v>582.79999999999995</v>
      </c>
      <c r="AF12" s="186">
        <v>700.8</v>
      </c>
      <c r="AG12" s="186"/>
      <c r="AH12" s="186">
        <v>616.5</v>
      </c>
      <c r="AI12" s="186">
        <v>474.20000000000005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85.8</v>
      </c>
      <c r="AQ12" s="186"/>
      <c r="AR12" s="186">
        <v>738.1</v>
      </c>
      <c r="AS12" s="186">
        <v>730.7</v>
      </c>
      <c r="AT12" s="186"/>
      <c r="AU12" s="186"/>
    </row>
    <row r="13" spans="2:47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0000000000002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40000000000003</v>
      </c>
      <c r="Z13" s="186">
        <v>224.6</v>
      </c>
      <c r="AA13" s="186">
        <v>417.9</v>
      </c>
      <c r="AB13" s="186"/>
      <c r="AC13" s="186">
        <v>201.2000000000000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89999999999998</v>
      </c>
      <c r="AN13" s="186">
        <v>208.4</v>
      </c>
      <c r="AO13" s="186">
        <v>293.39999999999998</v>
      </c>
      <c r="AP13" s="186">
        <v>348.4</v>
      </c>
      <c r="AQ13" s="186"/>
      <c r="AR13" s="186">
        <v>207.6</v>
      </c>
      <c r="AS13" s="186">
        <v>267.60000000000002</v>
      </c>
      <c r="AT13" s="186"/>
      <c r="AU13" s="186"/>
    </row>
    <row r="14" spans="2:47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  <c r="AQ14" s="186"/>
      <c r="AR14" s="186"/>
      <c r="AS14" s="186"/>
      <c r="AT14" s="186"/>
      <c r="AU14" s="186"/>
    </row>
    <row r="15" spans="2:47" x14ac:dyDescent="0.2">
      <c r="B15" s="185" t="s">
        <v>404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00000000000011</v>
      </c>
      <c r="J15" s="186">
        <v>218.3</v>
      </c>
      <c r="K15" s="186">
        <v>62.099999999999994</v>
      </c>
      <c r="L15" s="186">
        <v>161.79999999999998</v>
      </c>
      <c r="M15" s="186"/>
      <c r="N15" s="186">
        <v>135.19999999999999</v>
      </c>
      <c r="O15" s="186">
        <v>64.5</v>
      </c>
      <c r="P15" s="186">
        <v>71.5</v>
      </c>
      <c r="Q15" s="186">
        <v>168.60000000000002</v>
      </c>
      <c r="R15" s="186"/>
      <c r="S15" s="186">
        <v>107.2</v>
      </c>
      <c r="T15" s="186">
        <v>97.5</v>
      </c>
      <c r="U15" s="186">
        <v>51.699999999999996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699999999999989</v>
      </c>
      <c r="AD15" s="186">
        <v>123.3</v>
      </c>
      <c r="AE15" s="186">
        <v>80.800000000000011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0000000000002</v>
      </c>
      <c r="AL15" s="186"/>
      <c r="AM15" s="186">
        <v>72.3</v>
      </c>
      <c r="AN15" s="186">
        <v>81.400000000000006</v>
      </c>
      <c r="AO15" s="186">
        <v>99.6</v>
      </c>
      <c r="AP15" s="186">
        <v>105.80000000000001</v>
      </c>
      <c r="AQ15" s="186"/>
      <c r="AR15" s="186">
        <v>66.599999999999994</v>
      </c>
      <c r="AS15" s="186">
        <v>97.9</v>
      </c>
      <c r="AT15" s="186"/>
      <c r="AU15" s="186"/>
    </row>
    <row r="16" spans="2:47" x14ac:dyDescent="0.2">
      <c r="B16" s="185" t="s">
        <v>244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39999999999998</v>
      </c>
      <c r="M16" s="186"/>
      <c r="N16" s="186">
        <v>120.4</v>
      </c>
      <c r="O16" s="186">
        <v>131.30000000000001</v>
      </c>
      <c r="P16" s="186">
        <v>119.50000000000001</v>
      </c>
      <c r="Q16" s="186">
        <v>212.3</v>
      </c>
      <c r="R16" s="186"/>
      <c r="S16" s="186">
        <v>116.30000000000001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0000000000002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42.60000000000002</v>
      </c>
      <c r="AQ16" s="186"/>
      <c r="AR16" s="186">
        <v>141</v>
      </c>
      <c r="AS16" s="186">
        <v>169.7</v>
      </c>
      <c r="AT16" s="186"/>
      <c r="AU16" s="186"/>
    </row>
    <row r="17" spans="2:47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  <c r="AQ17" s="186"/>
    </row>
    <row r="18" spans="2:47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799999999999997</v>
      </c>
      <c r="J18" s="186">
        <v>24.700000000000003</v>
      </c>
      <c r="K18" s="186">
        <v>25.4</v>
      </c>
      <c r="L18" s="186">
        <v>26.6</v>
      </c>
      <c r="M18" s="186"/>
      <c r="N18" s="186">
        <v>10.100000000000001</v>
      </c>
      <c r="O18" s="186">
        <v>10.899999999999999</v>
      </c>
      <c r="P18" s="186">
        <v>10.399999999999999</v>
      </c>
      <c r="Q18" s="186">
        <v>13</v>
      </c>
      <c r="R18" s="186"/>
      <c r="S18" s="186">
        <v>20</v>
      </c>
      <c r="T18" s="186">
        <v>30.799999999999997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000000000000014</v>
      </c>
      <c r="AJ18" s="186">
        <v>5.7</v>
      </c>
      <c r="AK18" s="186">
        <v>50.6</v>
      </c>
      <c r="AL18" s="186"/>
      <c r="AM18" s="186">
        <v>62.5</v>
      </c>
      <c r="AN18" s="186">
        <v>8.1999999999999993</v>
      </c>
      <c r="AO18" s="186">
        <v>26.8</v>
      </c>
      <c r="AP18" s="186">
        <v>213.9</v>
      </c>
      <c r="AQ18" s="186"/>
      <c r="AR18" s="186">
        <v>4.0999999999999996</v>
      </c>
      <c r="AS18" s="186">
        <v>34.799999999999997</v>
      </c>
      <c r="AT18" s="186"/>
      <c r="AU18" s="186"/>
    </row>
    <row r="19" spans="2:47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  <c r="AQ19" s="176"/>
      <c r="AR19" s="186"/>
      <c r="AS19" s="186"/>
      <c r="AT19" s="186"/>
      <c r="AU19" s="186"/>
    </row>
    <row r="20" spans="2:47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  <c r="AQ20" s="176"/>
    </row>
    <row r="21" spans="2:47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000000000002</v>
      </c>
      <c r="K21" s="184">
        <v>1660.4</v>
      </c>
      <c r="L21" s="184">
        <v>2354.8000000000002</v>
      </c>
      <c r="M21" s="184"/>
      <c r="N21" s="184">
        <v>1509.2</v>
      </c>
      <c r="O21" s="184">
        <v>1689.9</v>
      </c>
      <c r="P21" s="184">
        <v>1663.4</v>
      </c>
      <c r="Q21" s="184">
        <v>2227.1</v>
      </c>
      <c r="R21" s="184"/>
      <c r="S21" s="184">
        <v>1542.6999999999998</v>
      </c>
      <c r="T21" s="184">
        <v>1803.0000000000002</v>
      </c>
      <c r="U21" s="184">
        <v>1684.6000000000001</v>
      </c>
      <c r="V21" s="184">
        <v>2365.3000000000002</v>
      </c>
      <c r="W21" s="184"/>
      <c r="X21" s="184">
        <v>1566.9</v>
      </c>
      <c r="Y21" s="184">
        <v>1815</v>
      </c>
      <c r="Z21" s="184">
        <v>3336.7000000000003</v>
      </c>
      <c r="AA21" s="184">
        <v>2517.6</v>
      </c>
      <c r="AB21" s="184"/>
      <c r="AC21" s="184">
        <v>1928.5</v>
      </c>
      <c r="AD21" s="184">
        <v>1935</v>
      </c>
      <c r="AE21" s="184">
        <v>2061.3000000000002</v>
      </c>
      <c r="AF21" s="184">
        <v>2906.1000000000004</v>
      </c>
      <c r="AG21" s="184"/>
      <c r="AH21" s="184">
        <v>1901</v>
      </c>
      <c r="AI21" s="184">
        <v>2375.6999999999998</v>
      </c>
      <c r="AJ21" s="184">
        <v>2299.7000000000003</v>
      </c>
      <c r="AK21" s="184">
        <v>3167</v>
      </c>
      <c r="AL21" s="184"/>
      <c r="AM21" s="184">
        <v>2284.6999999999998</v>
      </c>
      <c r="AN21" s="184">
        <v>2584.6999999999998</v>
      </c>
      <c r="AO21" s="184">
        <v>2389.2999999999997</v>
      </c>
      <c r="AP21" s="184">
        <v>3075.8</v>
      </c>
      <c r="AQ21" s="184"/>
      <c r="AR21" s="184">
        <v>2208.6</v>
      </c>
      <c r="AS21" s="184">
        <v>2611</v>
      </c>
      <c r="AT21" s="184"/>
      <c r="AU21" s="184"/>
    </row>
    <row r="22" spans="2:47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1999999999998</v>
      </c>
      <c r="K22" s="188">
        <v>1534.1999999999998</v>
      </c>
      <c r="L22" s="188">
        <v>1959.9</v>
      </c>
      <c r="M22" s="188"/>
      <c r="N22" s="188">
        <v>1444.5</v>
      </c>
      <c r="O22" s="188">
        <v>1567.3</v>
      </c>
      <c r="P22" s="188">
        <v>1512.2</v>
      </c>
      <c r="Q22" s="188">
        <v>1956.3000000000002</v>
      </c>
      <c r="R22" s="188"/>
      <c r="S22" s="188">
        <v>1464.6</v>
      </c>
      <c r="T22" s="188">
        <v>1674</v>
      </c>
      <c r="U22" s="188">
        <v>1577.1000000000001</v>
      </c>
      <c r="V22" s="188">
        <v>2004.1999999999998</v>
      </c>
      <c r="W22" s="188"/>
      <c r="X22" s="188">
        <v>1492.3000000000002</v>
      </c>
      <c r="Y22" s="188">
        <v>1686.8999999999999</v>
      </c>
      <c r="Z22" s="188">
        <v>1645</v>
      </c>
      <c r="AA22" s="188">
        <v>2216</v>
      </c>
      <c r="AB22" s="188"/>
      <c r="AC22" s="188">
        <v>1587.4999999999998</v>
      </c>
      <c r="AD22" s="188">
        <v>1799.4</v>
      </c>
      <c r="AE22" s="188">
        <v>1909.6</v>
      </c>
      <c r="AF22" s="188">
        <v>2532.9</v>
      </c>
      <c r="AG22" s="188"/>
      <c r="AH22" s="188">
        <v>1766.4</v>
      </c>
      <c r="AI22" s="188">
        <v>2278.3000000000002</v>
      </c>
      <c r="AJ22" s="188">
        <v>2126.1</v>
      </c>
      <c r="AK22" s="188">
        <v>2793</v>
      </c>
      <c r="AL22" s="188"/>
      <c r="AM22" s="188">
        <v>2194.7999999999997</v>
      </c>
      <c r="AN22" s="188">
        <v>2423.5</v>
      </c>
      <c r="AO22" s="188">
        <v>2203.9</v>
      </c>
      <c r="AP22" s="188">
        <v>2712.3</v>
      </c>
      <c r="AQ22" s="188"/>
      <c r="AR22" s="188">
        <v>2106.6</v>
      </c>
      <c r="AS22" s="188">
        <v>2438.3000000000002</v>
      </c>
      <c r="AT22" s="188"/>
      <c r="AU22" s="188"/>
    </row>
    <row r="23" spans="2:47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</row>
    <row r="24" spans="2:47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3.9</v>
      </c>
      <c r="W24" s="186"/>
      <c r="X24" s="186">
        <v>133.20000000000002</v>
      </c>
      <c r="Y24" s="186">
        <v>180.9</v>
      </c>
      <c r="Z24" s="186">
        <v>179.3</v>
      </c>
      <c r="AA24" s="186">
        <v>309.29999999999995</v>
      </c>
      <c r="AB24" s="186"/>
      <c r="AC24" s="186">
        <v>172.39999999999998</v>
      </c>
      <c r="AD24" s="186">
        <v>213.90000000000003</v>
      </c>
      <c r="AE24" s="186">
        <v>222.8</v>
      </c>
      <c r="AF24" s="186">
        <v>351.2</v>
      </c>
      <c r="AG24" s="186"/>
      <c r="AH24" s="186">
        <v>163.70000000000002</v>
      </c>
      <c r="AI24" s="186">
        <v>204.10000000000002</v>
      </c>
      <c r="AJ24" s="186">
        <v>217.39999999999998</v>
      </c>
      <c r="AK24" s="186">
        <v>318.89999999999998</v>
      </c>
      <c r="AL24" s="186"/>
      <c r="AM24" s="186">
        <v>172.6</v>
      </c>
      <c r="AN24" s="186">
        <v>244.89999999999998</v>
      </c>
      <c r="AO24" s="186">
        <v>245.70000000000002</v>
      </c>
      <c r="AP24" s="186">
        <v>377.4</v>
      </c>
      <c r="AQ24" s="186"/>
      <c r="AR24" s="186">
        <v>204.9</v>
      </c>
      <c r="AS24" s="186">
        <v>286.60000000000002</v>
      </c>
      <c r="AT24" s="186"/>
      <c r="AU24" s="186"/>
    </row>
    <row r="25" spans="2:47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0000000000009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0000000000009</v>
      </c>
      <c r="AE25" s="186">
        <v>642</v>
      </c>
      <c r="AF25" s="186">
        <v>877.7</v>
      </c>
      <c r="AG25" s="186"/>
      <c r="AH25" s="186">
        <v>650.6</v>
      </c>
      <c r="AI25" s="186">
        <v>649.59999999999991</v>
      </c>
      <c r="AJ25" s="186">
        <v>673.5</v>
      </c>
      <c r="AK25" s="186">
        <v>924.09999999999991</v>
      </c>
      <c r="AL25" s="186"/>
      <c r="AM25" s="186">
        <v>688.8</v>
      </c>
      <c r="AN25" s="186">
        <v>695.4</v>
      </c>
      <c r="AO25" s="186">
        <v>703.9</v>
      </c>
      <c r="AP25" s="186">
        <v>915.2</v>
      </c>
      <c r="AQ25" s="186"/>
      <c r="AR25" s="186">
        <v>717</v>
      </c>
      <c r="AS25" s="186">
        <v>737.9</v>
      </c>
      <c r="AT25" s="186"/>
      <c r="AU25" s="186"/>
    </row>
    <row r="26" spans="2:47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59999999999991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69999999999993</v>
      </c>
      <c r="W26" s="186"/>
      <c r="X26" s="186">
        <v>597.4</v>
      </c>
      <c r="Y26" s="186">
        <v>712.59999999999991</v>
      </c>
      <c r="Z26" s="186">
        <v>605.1</v>
      </c>
      <c r="AA26" s="186">
        <v>787.40000000000009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0000000000009</v>
      </c>
      <c r="AO26" s="186">
        <v>722.4</v>
      </c>
      <c r="AP26" s="186">
        <v>904.2</v>
      </c>
      <c r="AQ26" s="186"/>
      <c r="AR26" s="186">
        <v>716.1</v>
      </c>
      <c r="AS26" s="186">
        <v>890.1</v>
      </c>
      <c r="AT26" s="186"/>
      <c r="AU26" s="186"/>
    </row>
    <row r="27" spans="2:47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000000000000002</v>
      </c>
      <c r="K27" s="186">
        <v>0.60000000000000009</v>
      </c>
      <c r="L27" s="186">
        <v>1.4</v>
      </c>
      <c r="M27" s="186"/>
      <c r="N27" s="186">
        <v>0.30000000000000004</v>
      </c>
      <c r="O27" s="186">
        <v>1.1000000000000001</v>
      </c>
      <c r="P27" s="186">
        <v>1.8</v>
      </c>
      <c r="Q27" s="186">
        <v>1.9000000000000001</v>
      </c>
      <c r="R27" s="186"/>
      <c r="S27" s="186">
        <v>1</v>
      </c>
      <c r="T27" s="186">
        <v>2</v>
      </c>
      <c r="U27" s="186">
        <v>0.2</v>
      </c>
      <c r="V27" s="186">
        <v>2.6999999999999997</v>
      </c>
      <c r="W27" s="186"/>
      <c r="X27" s="186">
        <v>0.89999999999999991</v>
      </c>
      <c r="Y27" s="186">
        <v>2.4</v>
      </c>
      <c r="Z27" s="186">
        <v>0.5</v>
      </c>
      <c r="AA27" s="186">
        <v>3</v>
      </c>
      <c r="AB27" s="186"/>
      <c r="AC27" s="186">
        <v>0.89999999999999991</v>
      </c>
      <c r="AD27" s="186">
        <v>14.5</v>
      </c>
      <c r="AE27" s="186">
        <v>68.599999999999994</v>
      </c>
      <c r="AF27" s="186">
        <v>96.7</v>
      </c>
      <c r="AG27" s="186"/>
      <c r="AH27" s="186">
        <v>102.20000000000002</v>
      </c>
      <c r="AI27" s="186">
        <v>105.9</v>
      </c>
      <c r="AJ27" s="186">
        <v>157.19999999999999</v>
      </c>
      <c r="AK27" s="186">
        <v>218.1</v>
      </c>
      <c r="AL27" s="186"/>
      <c r="AM27" s="186">
        <v>186.89999999999998</v>
      </c>
      <c r="AN27" s="186">
        <v>193</v>
      </c>
      <c r="AO27" s="186">
        <v>194.7</v>
      </c>
      <c r="AP27" s="186">
        <v>202.4</v>
      </c>
      <c r="AQ27" s="186"/>
      <c r="AR27" s="186">
        <v>207.6</v>
      </c>
      <c r="AS27" s="186">
        <v>218.7</v>
      </c>
      <c r="AT27" s="186"/>
      <c r="AU27" s="186"/>
    </row>
    <row r="28" spans="2:47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0000000000002</v>
      </c>
      <c r="J28" s="186">
        <v>122.5</v>
      </c>
      <c r="K28" s="186">
        <v>166.5</v>
      </c>
      <c r="L28" s="186">
        <v>156.69999999999999</v>
      </c>
      <c r="M28" s="186"/>
      <c r="N28" s="186">
        <v>84.5</v>
      </c>
      <c r="O28" s="186">
        <v>128.9</v>
      </c>
      <c r="P28" s="186">
        <v>166.2</v>
      </c>
      <c r="Q28" s="186">
        <v>117.19999999999999</v>
      </c>
      <c r="R28" s="186"/>
      <c r="S28" s="186">
        <v>91.699999999999989</v>
      </c>
      <c r="T28" s="186">
        <v>133.80000000000001</v>
      </c>
      <c r="U28" s="186">
        <v>173.9</v>
      </c>
      <c r="V28" s="186">
        <v>100.19999999999999</v>
      </c>
      <c r="W28" s="186"/>
      <c r="X28" s="186">
        <v>84.5</v>
      </c>
      <c r="Y28" s="186">
        <v>107.5</v>
      </c>
      <c r="Z28" s="186">
        <v>175.39999999999998</v>
      </c>
      <c r="AA28" s="186">
        <v>141.5</v>
      </c>
      <c r="AB28" s="186"/>
      <c r="AC28" s="186">
        <v>70.300000000000011</v>
      </c>
      <c r="AD28" s="186">
        <v>108</v>
      </c>
      <c r="AE28" s="186">
        <v>225.39999999999998</v>
      </c>
      <c r="AF28" s="186">
        <v>107.3</v>
      </c>
      <c r="AG28" s="186"/>
      <c r="AH28" s="186">
        <v>52.900000000000006</v>
      </c>
      <c r="AI28" s="186">
        <v>129</v>
      </c>
      <c r="AJ28" s="186">
        <v>176.1</v>
      </c>
      <c r="AK28" s="186">
        <v>100.80000000000001</v>
      </c>
      <c r="AL28" s="186"/>
      <c r="AM28" s="186">
        <v>68.599999999999994</v>
      </c>
      <c r="AN28" s="186">
        <v>147.79999999999998</v>
      </c>
      <c r="AO28" s="186">
        <v>137.5</v>
      </c>
      <c r="AP28" s="186">
        <v>78.599999999999994</v>
      </c>
      <c r="AQ28" s="186"/>
      <c r="AR28" s="186">
        <v>82.4</v>
      </c>
      <c r="AS28" s="186">
        <v>115.6</v>
      </c>
      <c r="AT28" s="186"/>
      <c r="AU28" s="186"/>
    </row>
    <row r="29" spans="2:47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299999999999997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599999999999998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000000000000014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79999999999995</v>
      </c>
      <c r="AN29" s="186">
        <v>201.39999999999998</v>
      </c>
      <c r="AO29" s="186">
        <v>67.099999999999994</v>
      </c>
      <c r="AP29" s="186">
        <v>41.900000000000006</v>
      </c>
      <c r="AQ29" s="186"/>
      <c r="AR29" s="186">
        <v>20.7</v>
      </c>
      <c r="AS29" s="186">
        <v>17.5</v>
      </c>
      <c r="AT29" s="186"/>
      <c r="AU29" s="186"/>
    </row>
    <row r="30" spans="2:47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00000000000011</v>
      </c>
      <c r="AA30" s="186">
        <v>147.4</v>
      </c>
      <c r="AB30" s="186"/>
      <c r="AC30" s="186">
        <v>130.10000000000002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39999999999998</v>
      </c>
      <c r="AL30" s="186"/>
      <c r="AM30" s="186">
        <v>160.30000000000001</v>
      </c>
      <c r="AN30" s="186">
        <v>147.6</v>
      </c>
      <c r="AO30" s="186">
        <v>132.69999999999999</v>
      </c>
      <c r="AP30" s="186">
        <v>192.60000000000002</v>
      </c>
      <c r="AQ30" s="186"/>
      <c r="AR30" s="186">
        <v>157.9</v>
      </c>
      <c r="AS30" s="186">
        <v>171.9</v>
      </c>
      <c r="AT30" s="186"/>
      <c r="AU30" s="186"/>
    </row>
    <row r="31" spans="2:47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000000000000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0000000000002</v>
      </c>
      <c r="Z31" s="186">
        <v>1691.6999999999998</v>
      </c>
      <c r="AA31" s="186">
        <v>301.6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73.2</v>
      </c>
      <c r="AG31" s="186"/>
      <c r="AH31" s="186">
        <v>134.69999999999999</v>
      </c>
      <c r="AI31" s="186">
        <v>97.5</v>
      </c>
      <c r="AJ31" s="186">
        <v>173.7</v>
      </c>
      <c r="AK31" s="186">
        <v>374.1</v>
      </c>
      <c r="AL31" s="186"/>
      <c r="AM31" s="186">
        <v>90.1</v>
      </c>
      <c r="AN31" s="186">
        <v>161.19999999999999</v>
      </c>
      <c r="AO31" s="186">
        <v>185.4</v>
      </c>
      <c r="AP31" s="186">
        <v>363.5</v>
      </c>
      <c r="AQ31" s="186"/>
      <c r="AR31" s="186">
        <v>102</v>
      </c>
      <c r="AS31" s="186">
        <v>172.7</v>
      </c>
      <c r="AT31" s="186"/>
      <c r="AU31" s="186"/>
    </row>
    <row r="32" spans="2:47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</row>
    <row r="33" spans="2:47" x14ac:dyDescent="0.2">
      <c r="B33" s="189" t="s">
        <v>238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0000000000001</v>
      </c>
      <c r="Z33" s="186">
        <v>635</v>
      </c>
      <c r="AA33" s="186">
        <v>262</v>
      </c>
      <c r="AB33" s="186"/>
      <c r="AC33" s="186">
        <v>60.9</v>
      </c>
      <c r="AD33" s="186">
        <v>105.1</v>
      </c>
      <c r="AE33" s="186">
        <v>110</v>
      </c>
      <c r="AF33" s="186">
        <v>306.60000000000002</v>
      </c>
      <c r="AG33" s="186"/>
      <c r="AH33" s="186">
        <v>111.30000000000001</v>
      </c>
      <c r="AI33" s="186">
        <v>77.199999999999989</v>
      </c>
      <c r="AJ33" s="186">
        <v>120.89999999999999</v>
      </c>
      <c r="AK33" s="186">
        <v>328.29999999999995</v>
      </c>
      <c r="AL33" s="186"/>
      <c r="AM33" s="186">
        <v>74.7</v>
      </c>
      <c r="AN33" s="186">
        <v>135.4</v>
      </c>
      <c r="AO33" s="186">
        <v>151.80000000000001</v>
      </c>
      <c r="AP33" s="186">
        <v>270.3</v>
      </c>
      <c r="AQ33" s="186"/>
      <c r="AR33" s="186">
        <v>77.3</v>
      </c>
      <c r="AS33" s="186">
        <v>125</v>
      </c>
      <c r="AT33" s="186"/>
      <c r="AU33" s="186"/>
    </row>
    <row r="34" spans="2:47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00000000000003</v>
      </c>
      <c r="O34" s="186">
        <v>19.5</v>
      </c>
      <c r="P34" s="186">
        <v>43.900000000000006</v>
      </c>
      <c r="Q34" s="186">
        <v>63.2</v>
      </c>
      <c r="R34" s="186"/>
      <c r="S34" s="186">
        <v>17.5</v>
      </c>
      <c r="T34" s="186">
        <v>26</v>
      </c>
      <c r="U34" s="186">
        <v>14.600000000000001</v>
      </c>
      <c r="V34" s="186">
        <v>78</v>
      </c>
      <c r="W34" s="186"/>
      <c r="X34" s="186">
        <v>15.1</v>
      </c>
      <c r="Y34" s="186">
        <v>19.799999999999997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5</v>
      </c>
      <c r="AP34" s="186">
        <v>93.199999999999989</v>
      </c>
      <c r="AQ34" s="186"/>
      <c r="AR34" s="186">
        <v>24.7</v>
      </c>
      <c r="AS34" s="186">
        <v>47.7</v>
      </c>
      <c r="AT34" s="186"/>
      <c r="AU34" s="186"/>
    </row>
    <row r="35" spans="2:47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</row>
    <row r="36" spans="2:47" x14ac:dyDescent="0.2">
      <c r="B36" s="190" t="s">
        <v>405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5.999999999999986</v>
      </c>
      <c r="J36" s="191">
        <v>-10.500000000000014</v>
      </c>
      <c r="K36" s="191">
        <v>182.39999999999998</v>
      </c>
      <c r="L36" s="191">
        <v>-381.4</v>
      </c>
      <c r="M36" s="191"/>
      <c r="N36" s="191">
        <v>165.5</v>
      </c>
      <c r="O36" s="191">
        <v>-172.5</v>
      </c>
      <c r="P36" s="191">
        <v>190.60000000000002</v>
      </c>
      <c r="Q36" s="191">
        <v>-135.10000000000002</v>
      </c>
      <c r="R36" s="191"/>
      <c r="S36" s="191">
        <v>189.4</v>
      </c>
      <c r="T36" s="191">
        <v>-116.4</v>
      </c>
      <c r="U36" s="191">
        <v>418.1</v>
      </c>
      <c r="V36" s="191">
        <v>-106.4</v>
      </c>
      <c r="W36" s="191"/>
      <c r="X36" s="191">
        <v>388</v>
      </c>
      <c r="Y36" s="191">
        <v>138.6</v>
      </c>
      <c r="Z36" s="191">
        <v>-1158.1999999999998</v>
      </c>
      <c r="AA36" s="191">
        <v>-153.5</v>
      </c>
      <c r="AB36" s="191"/>
      <c r="AC36" s="191">
        <v>87.300000000000011</v>
      </c>
      <c r="AD36" s="191">
        <v>143.6</v>
      </c>
      <c r="AE36" s="191">
        <v>387.90000000000003</v>
      </c>
      <c r="AF36" s="191">
        <v>-325</v>
      </c>
      <c r="AG36" s="191"/>
      <c r="AH36" s="191">
        <v>238.00000000000003</v>
      </c>
      <c r="AI36" s="191">
        <v>-808.6</v>
      </c>
      <c r="AJ36" s="191">
        <v>-26.2</v>
      </c>
      <c r="AK36" s="191">
        <v>-647.90000000000009</v>
      </c>
      <c r="AL36" s="191"/>
      <c r="AM36" s="191">
        <v>-137.40000000000003</v>
      </c>
      <c r="AN36" s="191">
        <v>-613.20000000000005</v>
      </c>
      <c r="AO36" s="191">
        <v>324</v>
      </c>
      <c r="AP36" s="191">
        <v>37.599999999999994</v>
      </c>
      <c r="AQ36" s="191"/>
      <c r="AR36" s="191">
        <v>257.10000000000002</v>
      </c>
      <c r="AS36" s="191">
        <v>-268.5</v>
      </c>
      <c r="AT36" s="191"/>
      <c r="AU36" s="191"/>
    </row>
    <row r="37" spans="2:47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8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3</v>
      </c>
      <c r="AL37" s="193"/>
      <c r="AM37" s="193">
        <v>-0.6</v>
      </c>
      <c r="AN37" s="193">
        <v>-2.6</v>
      </c>
      <c r="AO37" s="193">
        <v>1.5</v>
      </c>
      <c r="AP37" s="193">
        <v>0.1</v>
      </c>
      <c r="AQ37" s="193"/>
      <c r="AR37" s="193">
        <v>1.1000000000000001</v>
      </c>
      <c r="AS37" s="193">
        <v>-1.1000000000000001</v>
      </c>
      <c r="AT37" s="193"/>
      <c r="AU37" s="193"/>
    </row>
    <row r="38" spans="2:47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70000000000002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79999999999995</v>
      </c>
      <c r="Q38" s="191">
        <v>-17.900000000000002</v>
      </c>
      <c r="R38" s="191"/>
      <c r="S38" s="191">
        <v>281.10000000000002</v>
      </c>
      <c r="T38" s="191">
        <v>17.399999999999999</v>
      </c>
      <c r="U38" s="191">
        <v>592</v>
      </c>
      <c r="V38" s="191">
        <v>-6.2000000000000028</v>
      </c>
      <c r="W38" s="191"/>
      <c r="X38" s="191">
        <v>472.5</v>
      </c>
      <c r="Y38" s="191">
        <v>246.1</v>
      </c>
      <c r="Z38" s="191">
        <v>-982.8</v>
      </c>
      <c r="AA38" s="191">
        <v>-11.999999999999986</v>
      </c>
      <c r="AB38" s="191"/>
      <c r="AC38" s="191">
        <v>157.6</v>
      </c>
      <c r="AD38" s="191">
        <v>251.6</v>
      </c>
      <c r="AE38" s="191">
        <v>613.30000000000007</v>
      </c>
      <c r="AF38" s="191">
        <v>-217.70000000000005</v>
      </c>
      <c r="AG38" s="191"/>
      <c r="AH38" s="191">
        <v>290.8</v>
      </c>
      <c r="AI38" s="191">
        <v>-679.7</v>
      </c>
      <c r="AJ38" s="191">
        <v>149.9</v>
      </c>
      <c r="AK38" s="191">
        <v>-547</v>
      </c>
      <c r="AL38" s="191"/>
      <c r="AM38" s="191">
        <v>-68.800000000000011</v>
      </c>
      <c r="AN38" s="191">
        <v>-465.4</v>
      </c>
      <c r="AO38" s="191">
        <v>461.5</v>
      </c>
      <c r="AP38" s="191">
        <v>116.2</v>
      </c>
      <c r="AQ38" s="191"/>
      <c r="AR38" s="191">
        <v>339.5</v>
      </c>
      <c r="AS38" s="191">
        <v>-152.9</v>
      </c>
      <c r="AT38" s="191"/>
      <c r="AU38" s="191"/>
    </row>
    <row r="39" spans="2:47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1000000000000001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1</v>
      </c>
      <c r="AJ39" s="193">
        <v>0.7</v>
      </c>
      <c r="AK39" s="193">
        <v>-2.5</v>
      </c>
      <c r="AL39" s="193"/>
      <c r="AM39" s="193">
        <v>-0.4</v>
      </c>
      <c r="AN39" s="193">
        <v>-2</v>
      </c>
      <c r="AO39" s="193">
        <v>2</v>
      </c>
      <c r="AP39" s="193">
        <v>0.5</v>
      </c>
      <c r="AQ39" s="193"/>
      <c r="AR39" s="193">
        <v>1.4</v>
      </c>
      <c r="AS39" s="193">
        <v>-0.6</v>
      </c>
      <c r="AT39" s="193"/>
      <c r="AU39" s="193"/>
    </row>
    <row r="40" spans="2:47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  <c r="AQ40" s="176"/>
      <c r="AR40" s="195"/>
      <c r="AS40" s="195"/>
      <c r="AT40" s="195"/>
      <c r="AU40" s="195"/>
    </row>
    <row r="41" spans="2:47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AQ41" s="176"/>
      <c r="AR41" s="176"/>
      <c r="AS41" s="176"/>
      <c r="AT41" s="176"/>
      <c r="AU41" s="176"/>
    </row>
    <row r="42" spans="2:47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7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  <c r="AQ43" s="96"/>
      <c r="AR43" s="197"/>
      <c r="AS43" s="197"/>
      <c r="AT43" s="197"/>
      <c r="AU43" s="197"/>
    </row>
    <row r="44" spans="2:47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  <c r="AQ44" s="96"/>
      <c r="AR44" s="197"/>
      <c r="AS44" s="197"/>
      <c r="AT44" s="197"/>
      <c r="AU44" s="96"/>
    </row>
    <row r="45" spans="2:47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  <c r="AQ45" s="96"/>
      <c r="AR45" s="197"/>
      <c r="AS45" s="197"/>
      <c r="AT45" s="197"/>
      <c r="AU45" s="197"/>
    </row>
    <row r="46" spans="2:47" x14ac:dyDescent="0.2">
      <c r="B46" s="199"/>
    </row>
    <row r="47" spans="2:47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  <c r="AQ47" s="96"/>
      <c r="AR47" s="197"/>
      <c r="AS47" s="197"/>
      <c r="AT47" s="197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J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6" width="9.42578125" style="312" customWidth="1" outlineLevel="1" collapsed="1"/>
    <col min="117" max="117" width="9.42578125" style="312" customWidth="1" outlineLevel="1"/>
    <col min="118" max="119" width="9.42578125" style="312" customWidth="1" outlineLevel="1" collapsed="1"/>
    <col min="120" max="306" width="8.85546875" style="312"/>
    <col min="307" max="307" width="43.28515625" style="312" customWidth="1"/>
    <col min="308" max="318" width="0" style="312" hidden="1" customWidth="1"/>
    <col min="319" max="320" width="8.7109375" style="312" customWidth="1"/>
    <col min="321" max="321" width="9.28515625" style="312" customWidth="1"/>
    <col min="322" max="336" width="8.7109375" style="312" customWidth="1"/>
    <col min="337" max="562" width="8.85546875" style="312"/>
    <col min="563" max="563" width="43.28515625" style="312" customWidth="1"/>
    <col min="564" max="574" width="0" style="312" hidden="1" customWidth="1"/>
    <col min="575" max="576" width="8.7109375" style="312" customWidth="1"/>
    <col min="577" max="577" width="9.28515625" style="312" customWidth="1"/>
    <col min="578" max="592" width="8.7109375" style="312" customWidth="1"/>
    <col min="593" max="818" width="8.85546875" style="312"/>
    <col min="819" max="819" width="43.28515625" style="312" customWidth="1"/>
    <col min="820" max="830" width="0" style="312" hidden="1" customWidth="1"/>
    <col min="831" max="832" width="8.7109375" style="312" customWidth="1"/>
    <col min="833" max="833" width="9.28515625" style="312" customWidth="1"/>
    <col min="834" max="848" width="8.7109375" style="312" customWidth="1"/>
    <col min="849" max="1074" width="8.85546875" style="312"/>
    <col min="1075" max="1075" width="43.28515625" style="312" customWidth="1"/>
    <col min="1076" max="1086" width="0" style="312" hidden="1" customWidth="1"/>
    <col min="1087" max="1088" width="8.7109375" style="312" customWidth="1"/>
    <col min="1089" max="1089" width="9.28515625" style="312" customWidth="1"/>
    <col min="1090" max="1104" width="8.7109375" style="312" customWidth="1"/>
    <col min="1105" max="1330" width="8.85546875" style="312"/>
    <col min="1331" max="1331" width="43.28515625" style="312" customWidth="1"/>
    <col min="1332" max="1342" width="0" style="312" hidden="1" customWidth="1"/>
    <col min="1343" max="1344" width="8.7109375" style="312" customWidth="1"/>
    <col min="1345" max="1345" width="9.28515625" style="312" customWidth="1"/>
    <col min="1346" max="1360" width="8.7109375" style="312" customWidth="1"/>
    <col min="1361" max="1586" width="8.85546875" style="312"/>
    <col min="1587" max="1587" width="43.28515625" style="312" customWidth="1"/>
    <col min="1588" max="1598" width="0" style="312" hidden="1" customWidth="1"/>
    <col min="1599" max="1600" width="8.7109375" style="312" customWidth="1"/>
    <col min="1601" max="1601" width="9.28515625" style="312" customWidth="1"/>
    <col min="1602" max="1616" width="8.7109375" style="312" customWidth="1"/>
    <col min="1617" max="1842" width="8.85546875" style="312"/>
    <col min="1843" max="1843" width="43.28515625" style="312" customWidth="1"/>
    <col min="1844" max="1854" width="0" style="312" hidden="1" customWidth="1"/>
    <col min="1855" max="1856" width="8.7109375" style="312" customWidth="1"/>
    <col min="1857" max="1857" width="9.28515625" style="312" customWidth="1"/>
    <col min="1858" max="1872" width="8.7109375" style="312" customWidth="1"/>
    <col min="1873" max="2098" width="8.85546875" style="312"/>
    <col min="2099" max="2099" width="43.28515625" style="312" customWidth="1"/>
    <col min="2100" max="2110" width="0" style="312" hidden="1" customWidth="1"/>
    <col min="2111" max="2112" width="8.7109375" style="312" customWidth="1"/>
    <col min="2113" max="2113" width="9.28515625" style="312" customWidth="1"/>
    <col min="2114" max="2128" width="8.7109375" style="312" customWidth="1"/>
    <col min="2129" max="2354" width="8.85546875" style="312"/>
    <col min="2355" max="2355" width="43.28515625" style="312" customWidth="1"/>
    <col min="2356" max="2366" width="0" style="312" hidden="1" customWidth="1"/>
    <col min="2367" max="2368" width="8.7109375" style="312" customWidth="1"/>
    <col min="2369" max="2369" width="9.28515625" style="312" customWidth="1"/>
    <col min="2370" max="2384" width="8.7109375" style="312" customWidth="1"/>
    <col min="2385" max="2610" width="8.85546875" style="312"/>
    <col min="2611" max="2611" width="43.28515625" style="312" customWidth="1"/>
    <col min="2612" max="2622" width="0" style="312" hidden="1" customWidth="1"/>
    <col min="2623" max="2624" width="8.7109375" style="312" customWidth="1"/>
    <col min="2625" max="2625" width="9.28515625" style="312" customWidth="1"/>
    <col min="2626" max="2640" width="8.7109375" style="312" customWidth="1"/>
    <col min="2641" max="2866" width="8.85546875" style="312"/>
    <col min="2867" max="2867" width="43.28515625" style="312" customWidth="1"/>
    <col min="2868" max="2878" width="0" style="312" hidden="1" customWidth="1"/>
    <col min="2879" max="2880" width="8.7109375" style="312" customWidth="1"/>
    <col min="2881" max="2881" width="9.28515625" style="312" customWidth="1"/>
    <col min="2882" max="2896" width="8.7109375" style="312" customWidth="1"/>
    <col min="2897" max="3122" width="8.85546875" style="312"/>
    <col min="3123" max="3123" width="43.28515625" style="312" customWidth="1"/>
    <col min="3124" max="3134" width="0" style="312" hidden="1" customWidth="1"/>
    <col min="3135" max="3136" width="8.7109375" style="312" customWidth="1"/>
    <col min="3137" max="3137" width="9.28515625" style="312" customWidth="1"/>
    <col min="3138" max="3152" width="8.7109375" style="312" customWidth="1"/>
    <col min="3153" max="3378" width="8.85546875" style="312"/>
    <col min="3379" max="3379" width="43.28515625" style="312" customWidth="1"/>
    <col min="3380" max="3390" width="0" style="312" hidden="1" customWidth="1"/>
    <col min="3391" max="3392" width="8.7109375" style="312" customWidth="1"/>
    <col min="3393" max="3393" width="9.28515625" style="312" customWidth="1"/>
    <col min="3394" max="3408" width="8.7109375" style="312" customWidth="1"/>
    <col min="3409" max="3634" width="8.85546875" style="312"/>
    <col min="3635" max="3635" width="43.28515625" style="312" customWidth="1"/>
    <col min="3636" max="3646" width="0" style="312" hidden="1" customWidth="1"/>
    <col min="3647" max="3648" width="8.7109375" style="312" customWidth="1"/>
    <col min="3649" max="3649" width="9.28515625" style="312" customWidth="1"/>
    <col min="3650" max="3664" width="8.7109375" style="312" customWidth="1"/>
    <col min="3665" max="3890" width="8.85546875" style="312"/>
    <col min="3891" max="3891" width="43.28515625" style="312" customWidth="1"/>
    <col min="3892" max="3902" width="0" style="312" hidden="1" customWidth="1"/>
    <col min="3903" max="3904" width="8.7109375" style="312" customWidth="1"/>
    <col min="3905" max="3905" width="9.28515625" style="312" customWidth="1"/>
    <col min="3906" max="3920" width="8.7109375" style="312" customWidth="1"/>
    <col min="3921" max="4146" width="8.85546875" style="312"/>
    <col min="4147" max="4147" width="43.28515625" style="312" customWidth="1"/>
    <col min="4148" max="4158" width="0" style="312" hidden="1" customWidth="1"/>
    <col min="4159" max="4160" width="8.7109375" style="312" customWidth="1"/>
    <col min="4161" max="4161" width="9.28515625" style="312" customWidth="1"/>
    <col min="4162" max="4176" width="8.7109375" style="312" customWidth="1"/>
    <col min="4177" max="4402" width="8.85546875" style="312"/>
    <col min="4403" max="4403" width="43.28515625" style="312" customWidth="1"/>
    <col min="4404" max="4414" width="0" style="312" hidden="1" customWidth="1"/>
    <col min="4415" max="4416" width="8.7109375" style="312" customWidth="1"/>
    <col min="4417" max="4417" width="9.28515625" style="312" customWidth="1"/>
    <col min="4418" max="4432" width="8.7109375" style="312" customWidth="1"/>
    <col min="4433" max="4658" width="8.85546875" style="312"/>
    <col min="4659" max="4659" width="43.28515625" style="312" customWidth="1"/>
    <col min="4660" max="4670" width="0" style="312" hidden="1" customWidth="1"/>
    <col min="4671" max="4672" width="8.7109375" style="312" customWidth="1"/>
    <col min="4673" max="4673" width="9.28515625" style="312" customWidth="1"/>
    <col min="4674" max="4688" width="8.7109375" style="312" customWidth="1"/>
    <col min="4689" max="4914" width="8.85546875" style="312"/>
    <col min="4915" max="4915" width="43.28515625" style="312" customWidth="1"/>
    <col min="4916" max="4926" width="0" style="312" hidden="1" customWidth="1"/>
    <col min="4927" max="4928" width="8.7109375" style="312" customWidth="1"/>
    <col min="4929" max="4929" width="9.28515625" style="312" customWidth="1"/>
    <col min="4930" max="4944" width="8.7109375" style="312" customWidth="1"/>
    <col min="4945" max="5170" width="8.85546875" style="312"/>
    <col min="5171" max="5171" width="43.28515625" style="312" customWidth="1"/>
    <col min="5172" max="5182" width="0" style="312" hidden="1" customWidth="1"/>
    <col min="5183" max="5184" width="8.7109375" style="312" customWidth="1"/>
    <col min="5185" max="5185" width="9.28515625" style="312" customWidth="1"/>
    <col min="5186" max="5200" width="8.7109375" style="312" customWidth="1"/>
    <col min="5201" max="5426" width="8.85546875" style="312"/>
    <col min="5427" max="5427" width="43.28515625" style="312" customWidth="1"/>
    <col min="5428" max="5438" width="0" style="312" hidden="1" customWidth="1"/>
    <col min="5439" max="5440" width="8.7109375" style="312" customWidth="1"/>
    <col min="5441" max="5441" width="9.28515625" style="312" customWidth="1"/>
    <col min="5442" max="5456" width="8.7109375" style="312" customWidth="1"/>
    <col min="5457" max="5682" width="8.85546875" style="312"/>
    <col min="5683" max="5683" width="43.28515625" style="312" customWidth="1"/>
    <col min="5684" max="5694" width="0" style="312" hidden="1" customWidth="1"/>
    <col min="5695" max="5696" width="8.7109375" style="312" customWidth="1"/>
    <col min="5697" max="5697" width="9.28515625" style="312" customWidth="1"/>
    <col min="5698" max="5712" width="8.7109375" style="312" customWidth="1"/>
    <col min="5713" max="5938" width="8.85546875" style="312"/>
    <col min="5939" max="5939" width="43.28515625" style="312" customWidth="1"/>
    <col min="5940" max="5950" width="0" style="312" hidden="1" customWidth="1"/>
    <col min="5951" max="5952" width="8.7109375" style="312" customWidth="1"/>
    <col min="5953" max="5953" width="9.28515625" style="312" customWidth="1"/>
    <col min="5954" max="5968" width="8.7109375" style="312" customWidth="1"/>
    <col min="5969" max="6194" width="8.85546875" style="312"/>
    <col min="6195" max="6195" width="43.28515625" style="312" customWidth="1"/>
    <col min="6196" max="6206" width="0" style="312" hidden="1" customWidth="1"/>
    <col min="6207" max="6208" width="8.7109375" style="312" customWidth="1"/>
    <col min="6209" max="6209" width="9.28515625" style="312" customWidth="1"/>
    <col min="6210" max="6224" width="8.7109375" style="312" customWidth="1"/>
    <col min="6225" max="6450" width="8.85546875" style="312"/>
    <col min="6451" max="6451" width="43.28515625" style="312" customWidth="1"/>
    <col min="6452" max="6462" width="0" style="312" hidden="1" customWidth="1"/>
    <col min="6463" max="6464" width="8.7109375" style="312" customWidth="1"/>
    <col min="6465" max="6465" width="9.28515625" style="312" customWidth="1"/>
    <col min="6466" max="6480" width="8.7109375" style="312" customWidth="1"/>
    <col min="6481" max="6706" width="8.85546875" style="312"/>
    <col min="6707" max="6707" width="43.28515625" style="312" customWidth="1"/>
    <col min="6708" max="6718" width="0" style="312" hidden="1" customWidth="1"/>
    <col min="6719" max="6720" width="8.7109375" style="312" customWidth="1"/>
    <col min="6721" max="6721" width="9.28515625" style="312" customWidth="1"/>
    <col min="6722" max="6736" width="8.7109375" style="312" customWidth="1"/>
    <col min="6737" max="6962" width="8.85546875" style="312"/>
    <col min="6963" max="6963" width="43.28515625" style="312" customWidth="1"/>
    <col min="6964" max="6974" width="0" style="312" hidden="1" customWidth="1"/>
    <col min="6975" max="6976" width="8.7109375" style="312" customWidth="1"/>
    <col min="6977" max="6977" width="9.28515625" style="312" customWidth="1"/>
    <col min="6978" max="6992" width="8.7109375" style="312" customWidth="1"/>
    <col min="6993" max="7218" width="8.85546875" style="312"/>
    <col min="7219" max="7219" width="43.28515625" style="312" customWidth="1"/>
    <col min="7220" max="7230" width="0" style="312" hidden="1" customWidth="1"/>
    <col min="7231" max="7232" width="8.7109375" style="312" customWidth="1"/>
    <col min="7233" max="7233" width="9.28515625" style="312" customWidth="1"/>
    <col min="7234" max="7248" width="8.7109375" style="312" customWidth="1"/>
    <col min="7249" max="7474" width="8.85546875" style="312"/>
    <col min="7475" max="7475" width="43.28515625" style="312" customWidth="1"/>
    <col min="7476" max="7486" width="0" style="312" hidden="1" customWidth="1"/>
    <col min="7487" max="7488" width="8.7109375" style="312" customWidth="1"/>
    <col min="7489" max="7489" width="9.28515625" style="312" customWidth="1"/>
    <col min="7490" max="7504" width="8.7109375" style="312" customWidth="1"/>
    <col min="7505" max="7730" width="8.85546875" style="312"/>
    <col min="7731" max="7731" width="43.28515625" style="312" customWidth="1"/>
    <col min="7732" max="7742" width="0" style="312" hidden="1" customWidth="1"/>
    <col min="7743" max="7744" width="8.7109375" style="312" customWidth="1"/>
    <col min="7745" max="7745" width="9.28515625" style="312" customWidth="1"/>
    <col min="7746" max="7760" width="8.7109375" style="312" customWidth="1"/>
    <col min="7761" max="7986" width="8.85546875" style="312"/>
    <col min="7987" max="7987" width="43.28515625" style="312" customWidth="1"/>
    <col min="7988" max="7998" width="0" style="312" hidden="1" customWidth="1"/>
    <col min="7999" max="8000" width="8.7109375" style="312" customWidth="1"/>
    <col min="8001" max="8001" width="9.28515625" style="312" customWidth="1"/>
    <col min="8002" max="8016" width="8.7109375" style="312" customWidth="1"/>
    <col min="8017" max="8242" width="8.85546875" style="312"/>
    <col min="8243" max="8243" width="43.28515625" style="312" customWidth="1"/>
    <col min="8244" max="8254" width="0" style="312" hidden="1" customWidth="1"/>
    <col min="8255" max="8256" width="8.7109375" style="312" customWidth="1"/>
    <col min="8257" max="8257" width="9.28515625" style="312" customWidth="1"/>
    <col min="8258" max="8272" width="8.7109375" style="312" customWidth="1"/>
    <col min="8273" max="8498" width="8.85546875" style="312"/>
    <col min="8499" max="8499" width="43.28515625" style="312" customWidth="1"/>
    <col min="8500" max="8510" width="0" style="312" hidden="1" customWidth="1"/>
    <col min="8511" max="8512" width="8.7109375" style="312" customWidth="1"/>
    <col min="8513" max="8513" width="9.28515625" style="312" customWidth="1"/>
    <col min="8514" max="8528" width="8.7109375" style="312" customWidth="1"/>
    <col min="8529" max="8754" width="8.85546875" style="312"/>
    <col min="8755" max="8755" width="43.28515625" style="312" customWidth="1"/>
    <col min="8756" max="8766" width="0" style="312" hidden="1" customWidth="1"/>
    <col min="8767" max="8768" width="8.7109375" style="312" customWidth="1"/>
    <col min="8769" max="8769" width="9.28515625" style="312" customWidth="1"/>
    <col min="8770" max="8784" width="8.7109375" style="312" customWidth="1"/>
    <col min="8785" max="9010" width="8.85546875" style="312"/>
    <col min="9011" max="9011" width="43.28515625" style="312" customWidth="1"/>
    <col min="9012" max="9022" width="0" style="312" hidden="1" customWidth="1"/>
    <col min="9023" max="9024" width="8.7109375" style="312" customWidth="1"/>
    <col min="9025" max="9025" width="9.28515625" style="312" customWidth="1"/>
    <col min="9026" max="9040" width="8.7109375" style="312" customWidth="1"/>
    <col min="9041" max="9266" width="8.85546875" style="312"/>
    <col min="9267" max="9267" width="43.28515625" style="312" customWidth="1"/>
    <col min="9268" max="9278" width="0" style="312" hidden="1" customWidth="1"/>
    <col min="9279" max="9280" width="8.7109375" style="312" customWidth="1"/>
    <col min="9281" max="9281" width="9.28515625" style="312" customWidth="1"/>
    <col min="9282" max="9296" width="8.7109375" style="312" customWidth="1"/>
    <col min="9297" max="9522" width="8.85546875" style="312"/>
    <col min="9523" max="9523" width="43.28515625" style="312" customWidth="1"/>
    <col min="9524" max="9534" width="0" style="312" hidden="1" customWidth="1"/>
    <col min="9535" max="9536" width="8.7109375" style="312" customWidth="1"/>
    <col min="9537" max="9537" width="9.28515625" style="312" customWidth="1"/>
    <col min="9538" max="9552" width="8.7109375" style="312" customWidth="1"/>
    <col min="9553" max="9778" width="8.85546875" style="312"/>
    <col min="9779" max="9779" width="43.28515625" style="312" customWidth="1"/>
    <col min="9780" max="9790" width="0" style="312" hidden="1" customWidth="1"/>
    <col min="9791" max="9792" width="8.7109375" style="312" customWidth="1"/>
    <col min="9793" max="9793" width="9.28515625" style="312" customWidth="1"/>
    <col min="9794" max="9808" width="8.7109375" style="312" customWidth="1"/>
    <col min="9809" max="10034" width="8.85546875" style="312"/>
    <col min="10035" max="10035" width="43.28515625" style="312" customWidth="1"/>
    <col min="10036" max="10046" width="0" style="312" hidden="1" customWidth="1"/>
    <col min="10047" max="10048" width="8.7109375" style="312" customWidth="1"/>
    <col min="10049" max="10049" width="9.28515625" style="312" customWidth="1"/>
    <col min="10050" max="10064" width="8.7109375" style="312" customWidth="1"/>
    <col min="10065" max="10290" width="8.85546875" style="312"/>
    <col min="10291" max="10291" width="43.28515625" style="312" customWidth="1"/>
    <col min="10292" max="10302" width="0" style="312" hidden="1" customWidth="1"/>
    <col min="10303" max="10304" width="8.7109375" style="312" customWidth="1"/>
    <col min="10305" max="10305" width="9.28515625" style="312" customWidth="1"/>
    <col min="10306" max="10320" width="8.7109375" style="312" customWidth="1"/>
    <col min="10321" max="10546" width="8.85546875" style="312"/>
    <col min="10547" max="10547" width="43.28515625" style="312" customWidth="1"/>
    <col min="10548" max="10558" width="0" style="312" hidden="1" customWidth="1"/>
    <col min="10559" max="10560" width="8.7109375" style="312" customWidth="1"/>
    <col min="10561" max="10561" width="9.28515625" style="312" customWidth="1"/>
    <col min="10562" max="10576" width="8.7109375" style="312" customWidth="1"/>
    <col min="10577" max="10802" width="8.85546875" style="312"/>
    <col min="10803" max="10803" width="43.28515625" style="312" customWidth="1"/>
    <col min="10804" max="10814" width="0" style="312" hidden="1" customWidth="1"/>
    <col min="10815" max="10816" width="8.7109375" style="312" customWidth="1"/>
    <col min="10817" max="10817" width="9.28515625" style="312" customWidth="1"/>
    <col min="10818" max="10832" width="8.7109375" style="312" customWidth="1"/>
    <col min="10833" max="11058" width="8.85546875" style="312"/>
    <col min="11059" max="11059" width="43.28515625" style="312" customWidth="1"/>
    <col min="11060" max="11070" width="0" style="312" hidden="1" customWidth="1"/>
    <col min="11071" max="11072" width="8.7109375" style="312" customWidth="1"/>
    <col min="11073" max="11073" width="9.28515625" style="312" customWidth="1"/>
    <col min="11074" max="11088" width="8.7109375" style="312" customWidth="1"/>
    <col min="11089" max="11314" width="8.85546875" style="312"/>
    <col min="11315" max="11315" width="43.28515625" style="312" customWidth="1"/>
    <col min="11316" max="11326" width="0" style="312" hidden="1" customWidth="1"/>
    <col min="11327" max="11328" width="8.7109375" style="312" customWidth="1"/>
    <col min="11329" max="11329" width="9.28515625" style="312" customWidth="1"/>
    <col min="11330" max="11344" width="8.7109375" style="312" customWidth="1"/>
    <col min="11345" max="11570" width="8.85546875" style="312"/>
    <col min="11571" max="11571" width="43.28515625" style="312" customWidth="1"/>
    <col min="11572" max="11582" width="0" style="312" hidden="1" customWidth="1"/>
    <col min="11583" max="11584" width="8.7109375" style="312" customWidth="1"/>
    <col min="11585" max="11585" width="9.28515625" style="312" customWidth="1"/>
    <col min="11586" max="11600" width="8.7109375" style="312" customWidth="1"/>
    <col min="11601" max="11826" width="8.85546875" style="312"/>
    <col min="11827" max="11827" width="43.28515625" style="312" customWidth="1"/>
    <col min="11828" max="11838" width="0" style="312" hidden="1" customWidth="1"/>
    <col min="11839" max="11840" width="8.7109375" style="312" customWidth="1"/>
    <col min="11841" max="11841" width="9.28515625" style="312" customWidth="1"/>
    <col min="11842" max="11856" width="8.7109375" style="312" customWidth="1"/>
    <col min="11857" max="12082" width="8.85546875" style="312"/>
    <col min="12083" max="12083" width="43.28515625" style="312" customWidth="1"/>
    <col min="12084" max="12094" width="0" style="312" hidden="1" customWidth="1"/>
    <col min="12095" max="12096" width="8.7109375" style="312" customWidth="1"/>
    <col min="12097" max="12097" width="9.28515625" style="312" customWidth="1"/>
    <col min="12098" max="12112" width="8.7109375" style="312" customWidth="1"/>
    <col min="12113" max="12338" width="8.85546875" style="312"/>
    <col min="12339" max="12339" width="43.28515625" style="312" customWidth="1"/>
    <col min="12340" max="12350" width="0" style="312" hidden="1" customWidth="1"/>
    <col min="12351" max="12352" width="8.7109375" style="312" customWidth="1"/>
    <col min="12353" max="12353" width="9.28515625" style="312" customWidth="1"/>
    <col min="12354" max="12368" width="8.7109375" style="312" customWidth="1"/>
    <col min="12369" max="12594" width="8.85546875" style="312"/>
    <col min="12595" max="12595" width="43.28515625" style="312" customWidth="1"/>
    <col min="12596" max="12606" width="0" style="312" hidden="1" customWidth="1"/>
    <col min="12607" max="12608" width="8.7109375" style="312" customWidth="1"/>
    <col min="12609" max="12609" width="9.28515625" style="312" customWidth="1"/>
    <col min="12610" max="12624" width="8.7109375" style="312" customWidth="1"/>
    <col min="12625" max="12850" width="8.85546875" style="312"/>
    <col min="12851" max="12851" width="43.28515625" style="312" customWidth="1"/>
    <col min="12852" max="12862" width="0" style="312" hidden="1" customWidth="1"/>
    <col min="12863" max="12864" width="8.7109375" style="312" customWidth="1"/>
    <col min="12865" max="12865" width="9.28515625" style="312" customWidth="1"/>
    <col min="12866" max="12880" width="8.7109375" style="312" customWidth="1"/>
    <col min="12881" max="13106" width="8.85546875" style="312"/>
    <col min="13107" max="13107" width="43.28515625" style="312" customWidth="1"/>
    <col min="13108" max="13118" width="0" style="312" hidden="1" customWidth="1"/>
    <col min="13119" max="13120" width="8.7109375" style="312" customWidth="1"/>
    <col min="13121" max="13121" width="9.28515625" style="312" customWidth="1"/>
    <col min="13122" max="13136" width="8.7109375" style="312" customWidth="1"/>
    <col min="13137" max="13362" width="8.85546875" style="312"/>
    <col min="13363" max="13363" width="43.28515625" style="312" customWidth="1"/>
    <col min="13364" max="13374" width="0" style="312" hidden="1" customWidth="1"/>
    <col min="13375" max="13376" width="8.7109375" style="312" customWidth="1"/>
    <col min="13377" max="13377" width="9.28515625" style="312" customWidth="1"/>
    <col min="13378" max="13392" width="8.7109375" style="312" customWidth="1"/>
    <col min="13393" max="13618" width="8.85546875" style="312"/>
    <col min="13619" max="13619" width="43.28515625" style="312" customWidth="1"/>
    <col min="13620" max="13630" width="0" style="312" hidden="1" customWidth="1"/>
    <col min="13631" max="13632" width="8.7109375" style="312" customWidth="1"/>
    <col min="13633" max="13633" width="9.28515625" style="312" customWidth="1"/>
    <col min="13634" max="13648" width="8.7109375" style="312" customWidth="1"/>
    <col min="13649" max="13874" width="8.85546875" style="312"/>
    <col min="13875" max="13875" width="43.28515625" style="312" customWidth="1"/>
    <col min="13876" max="13886" width="0" style="312" hidden="1" customWidth="1"/>
    <col min="13887" max="13888" width="8.7109375" style="312" customWidth="1"/>
    <col min="13889" max="13889" width="9.28515625" style="312" customWidth="1"/>
    <col min="13890" max="13904" width="8.7109375" style="312" customWidth="1"/>
    <col min="13905" max="14130" width="8.85546875" style="312"/>
    <col min="14131" max="14131" width="43.28515625" style="312" customWidth="1"/>
    <col min="14132" max="14142" width="0" style="312" hidden="1" customWidth="1"/>
    <col min="14143" max="14144" width="8.7109375" style="312" customWidth="1"/>
    <col min="14145" max="14145" width="9.28515625" style="312" customWidth="1"/>
    <col min="14146" max="14160" width="8.7109375" style="312" customWidth="1"/>
    <col min="14161" max="14386" width="8.85546875" style="312"/>
    <col min="14387" max="14387" width="43.28515625" style="312" customWidth="1"/>
    <col min="14388" max="14398" width="0" style="312" hidden="1" customWidth="1"/>
    <col min="14399" max="14400" width="8.7109375" style="312" customWidth="1"/>
    <col min="14401" max="14401" width="9.28515625" style="312" customWidth="1"/>
    <col min="14402" max="14416" width="8.7109375" style="312" customWidth="1"/>
    <col min="14417" max="14642" width="8.85546875" style="312"/>
    <col min="14643" max="14643" width="43.28515625" style="312" customWidth="1"/>
    <col min="14644" max="14654" width="0" style="312" hidden="1" customWidth="1"/>
    <col min="14655" max="14656" width="8.7109375" style="312" customWidth="1"/>
    <col min="14657" max="14657" width="9.28515625" style="312" customWidth="1"/>
    <col min="14658" max="14672" width="8.7109375" style="312" customWidth="1"/>
    <col min="14673" max="14898" width="8.85546875" style="312"/>
    <col min="14899" max="14899" width="43.28515625" style="312" customWidth="1"/>
    <col min="14900" max="14910" width="0" style="312" hidden="1" customWidth="1"/>
    <col min="14911" max="14912" width="8.7109375" style="312" customWidth="1"/>
    <col min="14913" max="14913" width="9.28515625" style="312" customWidth="1"/>
    <col min="14914" max="14928" width="8.7109375" style="312" customWidth="1"/>
    <col min="14929" max="15154" width="8.85546875" style="312"/>
    <col min="15155" max="15155" width="43.28515625" style="312" customWidth="1"/>
    <col min="15156" max="15166" width="0" style="312" hidden="1" customWidth="1"/>
    <col min="15167" max="15168" width="8.7109375" style="312" customWidth="1"/>
    <col min="15169" max="15169" width="9.28515625" style="312" customWidth="1"/>
    <col min="15170" max="15184" width="8.7109375" style="312" customWidth="1"/>
    <col min="15185" max="15410" width="8.85546875" style="312"/>
    <col min="15411" max="15411" width="43.28515625" style="312" customWidth="1"/>
    <col min="15412" max="15422" width="0" style="312" hidden="1" customWidth="1"/>
    <col min="15423" max="15424" width="8.7109375" style="312" customWidth="1"/>
    <col min="15425" max="15425" width="9.28515625" style="312" customWidth="1"/>
    <col min="15426" max="15440" width="8.7109375" style="312" customWidth="1"/>
    <col min="15441" max="15666" width="8.85546875" style="312"/>
    <col min="15667" max="15667" width="43.28515625" style="312" customWidth="1"/>
    <col min="15668" max="15678" width="0" style="312" hidden="1" customWidth="1"/>
    <col min="15679" max="15680" width="8.7109375" style="312" customWidth="1"/>
    <col min="15681" max="15681" width="9.28515625" style="312" customWidth="1"/>
    <col min="15682" max="15696" width="8.7109375" style="312" customWidth="1"/>
    <col min="15697" max="15922" width="8.85546875" style="312"/>
    <col min="15923" max="15923" width="43.28515625" style="312" customWidth="1"/>
    <col min="15924" max="15934" width="0" style="312" hidden="1" customWidth="1"/>
    <col min="15935" max="15936" width="8.7109375" style="312" customWidth="1"/>
    <col min="15937" max="15937" width="9.28515625" style="312" customWidth="1"/>
    <col min="15938" max="15952" width="8.7109375" style="312" customWidth="1"/>
    <col min="15953" max="16178" width="8.85546875" style="312"/>
    <col min="16179" max="16179" width="43.28515625" style="312" customWidth="1"/>
    <col min="16180" max="16190" width="0" style="312" hidden="1" customWidth="1"/>
    <col min="16191" max="16192" width="8.7109375" style="312" customWidth="1"/>
    <col min="16193" max="16193" width="9.28515625" style="312" customWidth="1"/>
    <col min="16194" max="16208" width="8.7109375" style="312" customWidth="1"/>
    <col min="16209" max="16384" width="8.85546875" style="312"/>
  </cols>
  <sheetData>
    <row r="1" spans="1:140" ht="15" x14ac:dyDescent="0.2">
      <c r="A1" s="310" t="s">
        <v>171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40" ht="15" x14ac:dyDescent="0.2">
      <c r="A2" s="310" t="s">
        <v>172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40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  <c r="EF3" s="315"/>
      <c r="EG3" s="315"/>
      <c r="EH3" s="315"/>
      <c r="EI3" s="315"/>
    </row>
    <row r="4" spans="1:140" s="318" customFormat="1" x14ac:dyDescent="0.2">
      <c r="A4" s="316"/>
      <c r="B4" s="317" t="s">
        <v>252</v>
      </c>
      <c r="C4" s="317" t="s">
        <v>253</v>
      </c>
      <c r="D4" s="317" t="s">
        <v>254</v>
      </c>
      <c r="E4" s="317" t="s">
        <v>255</v>
      </c>
      <c r="F4" s="317" t="s">
        <v>256</v>
      </c>
      <c r="G4" s="317" t="s">
        <v>257</v>
      </c>
      <c r="H4" s="317" t="s">
        <v>258</v>
      </c>
      <c r="I4" s="317" t="s">
        <v>259</v>
      </c>
      <c r="J4" s="317" t="s">
        <v>260</v>
      </c>
      <c r="K4" s="317" t="s">
        <v>261</v>
      </c>
      <c r="L4" s="317" t="s">
        <v>262</v>
      </c>
      <c r="M4" s="317" t="s">
        <v>263</v>
      </c>
      <c r="N4" s="317" t="s">
        <v>264</v>
      </c>
      <c r="O4" s="317" t="s">
        <v>265</v>
      </c>
      <c r="P4" s="317" t="s">
        <v>266</v>
      </c>
      <c r="Q4" s="317" t="s">
        <v>267</v>
      </c>
      <c r="R4" s="317" t="s">
        <v>268</v>
      </c>
      <c r="S4" s="317" t="s">
        <v>269</v>
      </c>
      <c r="T4" s="317" t="s">
        <v>270</v>
      </c>
      <c r="U4" s="317" t="s">
        <v>271</v>
      </c>
      <c r="V4" s="317" t="s">
        <v>272</v>
      </c>
      <c r="W4" s="317" t="s">
        <v>273</v>
      </c>
      <c r="X4" s="317" t="s">
        <v>274</v>
      </c>
      <c r="Y4" s="317" t="s">
        <v>275</v>
      </c>
      <c r="Z4" s="317" t="s">
        <v>276</v>
      </c>
      <c r="AA4" s="317" t="s">
        <v>277</v>
      </c>
      <c r="AB4" s="317" t="s">
        <v>278</v>
      </c>
      <c r="AC4" s="317" t="s">
        <v>279</v>
      </c>
      <c r="AD4" s="317" t="s">
        <v>280</v>
      </c>
      <c r="AE4" s="317" t="s">
        <v>281</v>
      </c>
      <c r="AF4" s="317" t="s">
        <v>282</v>
      </c>
      <c r="AG4" s="317" t="s">
        <v>283</v>
      </c>
      <c r="AH4" s="317" t="s">
        <v>284</v>
      </c>
      <c r="AI4" s="317" t="s">
        <v>285</v>
      </c>
      <c r="AJ4" s="317" t="s">
        <v>286</v>
      </c>
      <c r="AK4" s="317" t="s">
        <v>287</v>
      </c>
      <c r="AL4" s="317" t="s">
        <v>288</v>
      </c>
      <c r="AM4" s="317" t="s">
        <v>289</v>
      </c>
      <c r="AN4" s="317" t="s">
        <v>290</v>
      </c>
      <c r="AO4" s="317" t="s">
        <v>291</v>
      </c>
      <c r="AP4" s="317" t="s">
        <v>292</v>
      </c>
      <c r="AQ4" s="317" t="s">
        <v>293</v>
      </c>
      <c r="AR4" s="317" t="s">
        <v>294</v>
      </c>
      <c r="AS4" s="317" t="s">
        <v>295</v>
      </c>
      <c r="AT4" s="317" t="s">
        <v>296</v>
      </c>
      <c r="AU4" s="317" t="s">
        <v>297</v>
      </c>
      <c r="AV4" s="317" t="s">
        <v>298</v>
      </c>
      <c r="AW4" s="317" t="s">
        <v>299</v>
      </c>
      <c r="AX4" s="317" t="s">
        <v>300</v>
      </c>
      <c r="AY4" s="317" t="s">
        <v>301</v>
      </c>
      <c r="AZ4" s="317" t="s">
        <v>302</v>
      </c>
      <c r="BA4" s="317" t="s">
        <v>303</v>
      </c>
      <c r="BB4" s="317" t="s">
        <v>304</v>
      </c>
      <c r="BC4" s="317" t="s">
        <v>305</v>
      </c>
      <c r="BD4" s="317" t="s">
        <v>306</v>
      </c>
      <c r="BE4" s="317" t="s">
        <v>307</v>
      </c>
      <c r="BF4" s="317" t="s">
        <v>308</v>
      </c>
      <c r="BG4" s="317" t="s">
        <v>309</v>
      </c>
      <c r="BH4" s="317" t="s">
        <v>310</v>
      </c>
      <c r="BI4" s="317" t="s">
        <v>311</v>
      </c>
      <c r="BJ4" s="317" t="s">
        <v>312</v>
      </c>
      <c r="BK4" s="317" t="s">
        <v>313</v>
      </c>
      <c r="BL4" s="317" t="s">
        <v>314</v>
      </c>
      <c r="BM4" s="317" t="s">
        <v>315</v>
      </c>
      <c r="BN4" s="317" t="s">
        <v>316</v>
      </c>
      <c r="BO4" s="317" t="s">
        <v>317</v>
      </c>
      <c r="BP4" s="317" t="s">
        <v>318</v>
      </c>
      <c r="BQ4" s="317" t="s">
        <v>319</v>
      </c>
      <c r="BR4" s="317" t="s">
        <v>320</v>
      </c>
      <c r="BS4" s="317" t="s">
        <v>321</v>
      </c>
      <c r="BT4" s="317" t="s">
        <v>322</v>
      </c>
      <c r="BU4" s="317" t="s">
        <v>323</v>
      </c>
      <c r="BV4" s="317" t="s">
        <v>324</v>
      </c>
      <c r="BW4" s="317" t="s">
        <v>325</v>
      </c>
      <c r="BX4" s="317" t="s">
        <v>326</v>
      </c>
      <c r="BY4" s="317" t="s">
        <v>327</v>
      </c>
      <c r="BZ4" s="317" t="s">
        <v>328</v>
      </c>
      <c r="CA4" s="317" t="s">
        <v>329</v>
      </c>
      <c r="CB4" s="317" t="s">
        <v>330</v>
      </c>
      <c r="CC4" s="317" t="s">
        <v>331</v>
      </c>
      <c r="CD4" s="317" t="s">
        <v>332</v>
      </c>
      <c r="CE4" s="317" t="s">
        <v>333</v>
      </c>
      <c r="CF4" s="317" t="s">
        <v>334</v>
      </c>
      <c r="CG4" s="317" t="s">
        <v>335</v>
      </c>
      <c r="CH4" s="317" t="s">
        <v>336</v>
      </c>
      <c r="CI4" s="317" t="s">
        <v>337</v>
      </c>
      <c r="CJ4" s="317" t="s">
        <v>338</v>
      </c>
      <c r="CK4" s="317" t="s">
        <v>339</v>
      </c>
      <c r="CL4" s="317" t="s">
        <v>340</v>
      </c>
      <c r="CM4" s="317" t="s">
        <v>341</v>
      </c>
      <c r="CN4" s="317" t="s">
        <v>342</v>
      </c>
      <c r="CO4" s="317" t="s">
        <v>343</v>
      </c>
      <c r="CP4" s="317" t="s">
        <v>344</v>
      </c>
      <c r="CQ4" s="317" t="s">
        <v>345</v>
      </c>
      <c r="CR4" s="317" t="s">
        <v>346</v>
      </c>
      <c r="CS4" s="317" t="s">
        <v>347</v>
      </c>
      <c r="CT4" s="317" t="s">
        <v>348</v>
      </c>
      <c r="CU4" s="317" t="s">
        <v>349</v>
      </c>
      <c r="CV4" s="317" t="s">
        <v>350</v>
      </c>
      <c r="CW4" s="317" t="s">
        <v>351</v>
      </c>
      <c r="CX4" s="317" t="s">
        <v>352</v>
      </c>
      <c r="CY4" s="317" t="s">
        <v>353</v>
      </c>
      <c r="CZ4" s="317" t="s">
        <v>354</v>
      </c>
      <c r="DA4" s="317" t="s">
        <v>355</v>
      </c>
      <c r="DB4" s="317" t="s">
        <v>356</v>
      </c>
      <c r="DC4" s="317" t="s">
        <v>357</v>
      </c>
      <c r="DD4" s="317" t="s">
        <v>358</v>
      </c>
      <c r="DE4" s="317" t="s">
        <v>359</v>
      </c>
      <c r="DF4" s="317" t="s">
        <v>360</v>
      </c>
      <c r="DG4" s="317" t="s">
        <v>361</v>
      </c>
      <c r="DH4" s="317" t="s">
        <v>362</v>
      </c>
      <c r="DI4" s="317" t="s">
        <v>363</v>
      </c>
      <c r="DJ4" s="317" t="s">
        <v>364</v>
      </c>
      <c r="DK4" s="317" t="s">
        <v>365</v>
      </c>
      <c r="DL4" s="317" t="s">
        <v>366</v>
      </c>
      <c r="DM4" s="317" t="s">
        <v>367</v>
      </c>
      <c r="DN4" s="317" t="s">
        <v>368</v>
      </c>
      <c r="DO4" s="317" t="s">
        <v>369</v>
      </c>
      <c r="DP4" s="317" t="s">
        <v>370</v>
      </c>
      <c r="DQ4" s="317" t="s">
        <v>371</v>
      </c>
      <c r="DR4" s="317" t="s">
        <v>372</v>
      </c>
      <c r="DS4" s="317" t="s">
        <v>373</v>
      </c>
      <c r="DT4" s="317" t="s">
        <v>374</v>
      </c>
      <c r="DU4" s="317" t="s">
        <v>375</v>
      </c>
      <c r="DV4" s="317" t="s">
        <v>376</v>
      </c>
      <c r="DW4" s="317" t="s">
        <v>377</v>
      </c>
      <c r="DX4" s="317" t="s">
        <v>378</v>
      </c>
      <c r="DY4" s="317" t="s">
        <v>383</v>
      </c>
      <c r="DZ4" s="317" t="s">
        <v>384</v>
      </c>
      <c r="EA4" s="317" t="s">
        <v>385</v>
      </c>
      <c r="EB4" s="317" t="s">
        <v>386</v>
      </c>
      <c r="EC4" s="317" t="s">
        <v>387</v>
      </c>
      <c r="ED4" s="317" t="s">
        <v>388</v>
      </c>
      <c r="EE4" s="317" t="s">
        <v>389</v>
      </c>
      <c r="EF4" s="317" t="s">
        <v>390</v>
      </c>
      <c r="EG4" s="317" t="s">
        <v>391</v>
      </c>
      <c r="EH4" s="317" t="s">
        <v>392</v>
      </c>
      <c r="EI4" s="317" t="s">
        <v>393</v>
      </c>
      <c r="EJ4" s="317" t="s">
        <v>406</v>
      </c>
    </row>
    <row r="5" spans="1:140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40" x14ac:dyDescent="0.2">
      <c r="A6" s="320" t="s">
        <v>173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  <c r="EF6" s="321">
        <v>12056</v>
      </c>
      <c r="EG6" s="321">
        <v>12042</v>
      </c>
      <c r="EH6" s="321">
        <v>12045.8</v>
      </c>
      <c r="EI6" s="321">
        <v>12075.5</v>
      </c>
      <c r="EJ6" s="321">
        <v>12068.3</v>
      </c>
    </row>
    <row r="7" spans="1:140" x14ac:dyDescent="0.2">
      <c r="A7" s="322" t="s">
        <v>174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  <c r="EF7" s="321">
        <v>2487.4</v>
      </c>
      <c r="EG7" s="321">
        <v>2479.1</v>
      </c>
      <c r="EH7" s="321">
        <v>2461.8000000000002</v>
      </c>
      <c r="EI7" s="321">
        <v>2462.5</v>
      </c>
      <c r="EJ7" s="321">
        <v>2454</v>
      </c>
    </row>
    <row r="8" spans="1:140" s="323" customFormat="1" x14ac:dyDescent="0.2">
      <c r="A8" s="322" t="s">
        <v>175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  <c r="EF8" s="321">
        <v>1279.8</v>
      </c>
      <c r="EG8" s="321">
        <v>1279.8</v>
      </c>
      <c r="EH8" s="321">
        <v>1279.8</v>
      </c>
      <c r="EI8" s="321">
        <v>1279.8</v>
      </c>
      <c r="EJ8" s="321">
        <v>1279.8</v>
      </c>
    </row>
    <row r="9" spans="1:140" x14ac:dyDescent="0.2">
      <c r="A9" s="324" t="s">
        <v>176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  <c r="EF9" s="325">
        <v>0</v>
      </c>
      <c r="EG9" s="325">
        <v>0</v>
      </c>
      <c r="EH9" s="325">
        <v>0</v>
      </c>
      <c r="EI9" s="325">
        <v>0</v>
      </c>
      <c r="EJ9" s="325">
        <v>0</v>
      </c>
    </row>
    <row r="10" spans="1:140" x14ac:dyDescent="0.2">
      <c r="A10" s="324" t="s">
        <v>177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  <c r="EF10" s="325">
        <v>1185.3</v>
      </c>
      <c r="EG10" s="325">
        <v>1185.3</v>
      </c>
      <c r="EH10" s="325">
        <v>1185.3</v>
      </c>
      <c r="EI10" s="325">
        <v>1185.3</v>
      </c>
      <c r="EJ10" s="325">
        <v>1185.3</v>
      </c>
    </row>
    <row r="11" spans="1:140" x14ac:dyDescent="0.2">
      <c r="A11" s="324" t="s">
        <v>178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  <c r="EF11" s="325">
        <v>94.5</v>
      </c>
      <c r="EG11" s="325">
        <v>94.5</v>
      </c>
      <c r="EH11" s="325">
        <v>94.5</v>
      </c>
      <c r="EI11" s="325">
        <v>94.5</v>
      </c>
      <c r="EJ11" s="325">
        <v>94.5</v>
      </c>
    </row>
    <row r="12" spans="1:140" x14ac:dyDescent="0.2">
      <c r="A12" s="324" t="s">
        <v>179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  <c r="EF12" s="325">
        <v>0</v>
      </c>
      <c r="EG12" s="325">
        <v>0</v>
      </c>
      <c r="EH12" s="325">
        <v>0</v>
      </c>
      <c r="EI12" s="325">
        <v>0</v>
      </c>
      <c r="EJ12" s="325">
        <v>0</v>
      </c>
    </row>
    <row r="13" spans="1:140" x14ac:dyDescent="0.2">
      <c r="A13" s="324" t="s">
        <v>180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  <c r="EF13" s="325">
        <v>0</v>
      </c>
      <c r="EG13" s="325">
        <v>0</v>
      </c>
      <c r="EH13" s="325">
        <v>0</v>
      </c>
      <c r="EI13" s="325">
        <v>0</v>
      </c>
      <c r="EJ13" s="325">
        <v>0</v>
      </c>
    </row>
    <row r="14" spans="1:140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  <c r="EF14" s="325" t="s">
        <v>98</v>
      </c>
      <c r="EG14" s="325" t="s">
        <v>98</v>
      </c>
      <c r="EH14" s="325" t="s">
        <v>98</v>
      </c>
      <c r="EI14" s="325" t="s">
        <v>98</v>
      </c>
      <c r="EJ14" s="325" t="s">
        <v>98</v>
      </c>
    </row>
    <row r="15" spans="1:140" x14ac:dyDescent="0.2">
      <c r="A15" s="322" t="s">
        <v>181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  <c r="EF15" s="321">
        <v>0</v>
      </c>
      <c r="EG15" s="321">
        <v>0</v>
      </c>
      <c r="EH15" s="321">
        <v>0</v>
      </c>
      <c r="EI15" s="321">
        <v>0</v>
      </c>
      <c r="EJ15" s="321">
        <v>0</v>
      </c>
    </row>
    <row r="16" spans="1:140" x14ac:dyDescent="0.2">
      <c r="A16" s="324" t="s">
        <v>176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  <c r="EF16" s="325">
        <v>0</v>
      </c>
      <c r="EG16" s="325">
        <v>0</v>
      </c>
      <c r="EH16" s="325">
        <v>0</v>
      </c>
      <c r="EI16" s="325">
        <v>0</v>
      </c>
      <c r="EJ16" s="325">
        <v>0</v>
      </c>
    </row>
    <row r="17" spans="1:140" x14ac:dyDescent="0.2">
      <c r="A17" s="324" t="s">
        <v>178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  <c r="EF17" s="325">
        <v>0</v>
      </c>
      <c r="EG17" s="325">
        <v>0</v>
      </c>
      <c r="EH17" s="325">
        <v>0</v>
      </c>
      <c r="EI17" s="325">
        <v>0</v>
      </c>
      <c r="EJ17" s="325">
        <v>0</v>
      </c>
    </row>
    <row r="18" spans="1:140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  <c r="EF18" s="325" t="s">
        <v>98</v>
      </c>
      <c r="EG18" s="325" t="s">
        <v>98</v>
      </c>
      <c r="EH18" s="325" t="s">
        <v>98</v>
      </c>
      <c r="EI18" s="325" t="s">
        <v>98</v>
      </c>
      <c r="EJ18" s="325" t="s">
        <v>98</v>
      </c>
    </row>
    <row r="19" spans="1:140" x14ac:dyDescent="0.2">
      <c r="A19" s="322" t="s">
        <v>182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  <c r="EF19" s="321">
        <v>484.6</v>
      </c>
      <c r="EG19" s="321">
        <v>478.1</v>
      </c>
      <c r="EH19" s="321">
        <v>460.7</v>
      </c>
      <c r="EI19" s="321">
        <v>461.5</v>
      </c>
      <c r="EJ19" s="321">
        <v>452.9</v>
      </c>
    </row>
    <row r="20" spans="1:140" x14ac:dyDescent="0.2">
      <c r="A20" s="324" t="s">
        <v>178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  <c r="EF20" s="325">
        <v>484.6</v>
      </c>
      <c r="EG20" s="325">
        <v>478.1</v>
      </c>
      <c r="EH20" s="325">
        <v>460.7</v>
      </c>
      <c r="EI20" s="325">
        <v>461.5</v>
      </c>
      <c r="EJ20" s="325">
        <v>452.9</v>
      </c>
    </row>
    <row r="21" spans="1:140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  <c r="EF21" s="325" t="s">
        <v>98</v>
      </c>
      <c r="EG21" s="325" t="s">
        <v>98</v>
      </c>
      <c r="EH21" s="325" t="s">
        <v>98</v>
      </c>
      <c r="EI21" s="325" t="s">
        <v>98</v>
      </c>
      <c r="EJ21" s="325" t="s">
        <v>98</v>
      </c>
    </row>
    <row r="22" spans="1:140" x14ac:dyDescent="0.2">
      <c r="A22" s="322" t="s">
        <v>183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  <c r="EF22" s="321">
        <v>566.9</v>
      </c>
      <c r="EG22" s="321">
        <v>565.1</v>
      </c>
      <c r="EH22" s="321">
        <v>565.1</v>
      </c>
      <c r="EI22" s="321">
        <v>565.1</v>
      </c>
      <c r="EJ22" s="321">
        <v>565.1</v>
      </c>
    </row>
    <row r="23" spans="1:140" x14ac:dyDescent="0.2">
      <c r="A23" s="324" t="s">
        <v>176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  <c r="EF23" s="325">
        <v>0</v>
      </c>
      <c r="EG23" s="325">
        <v>0</v>
      </c>
      <c r="EH23" s="325">
        <v>0</v>
      </c>
      <c r="EI23" s="325">
        <v>0</v>
      </c>
      <c r="EJ23" s="325">
        <v>0</v>
      </c>
    </row>
    <row r="24" spans="1:140" hidden="1" x14ac:dyDescent="0.2">
      <c r="A24" s="324" t="s">
        <v>184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  <c r="EF24" s="325">
        <v>0</v>
      </c>
      <c r="EG24" s="325">
        <v>0</v>
      </c>
      <c r="EH24" s="325">
        <v>0</v>
      </c>
      <c r="EI24" s="325">
        <v>0</v>
      </c>
      <c r="EJ24" s="325">
        <v>0</v>
      </c>
    </row>
    <row r="25" spans="1:140" x14ac:dyDescent="0.2">
      <c r="A25" s="324" t="s">
        <v>185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  <c r="EF25" s="325">
        <v>301.2</v>
      </c>
      <c r="EG25" s="325">
        <v>302.3</v>
      </c>
      <c r="EH25" s="325">
        <v>302.3</v>
      </c>
      <c r="EI25" s="325">
        <v>302.3</v>
      </c>
      <c r="EJ25" s="325">
        <v>302.3</v>
      </c>
    </row>
    <row r="26" spans="1:140" x14ac:dyDescent="0.2">
      <c r="A26" s="326" t="s">
        <v>220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  <c r="EF26" s="325">
        <v>148.6</v>
      </c>
      <c r="EG26" s="325">
        <v>140.19999999999999</v>
      </c>
      <c r="EH26" s="325">
        <v>140.19999999999999</v>
      </c>
      <c r="EI26" s="325">
        <v>140.19999999999999</v>
      </c>
      <c r="EJ26" s="325">
        <v>140.19999999999999</v>
      </c>
    </row>
    <row r="27" spans="1:140" x14ac:dyDescent="0.2">
      <c r="A27" s="324" t="s">
        <v>242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  <c r="EF27" s="325">
        <v>250</v>
      </c>
      <c r="EG27" s="325">
        <v>250</v>
      </c>
      <c r="EH27" s="325">
        <v>250</v>
      </c>
      <c r="EI27" s="325">
        <v>250</v>
      </c>
      <c r="EJ27" s="325">
        <v>250</v>
      </c>
    </row>
    <row r="28" spans="1:140" x14ac:dyDescent="0.2">
      <c r="A28" s="324" t="s">
        <v>186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  <c r="EF28" s="325">
        <v>15.7</v>
      </c>
      <c r="EG28" s="325">
        <v>12.8</v>
      </c>
      <c r="EH28" s="325">
        <v>12.8</v>
      </c>
      <c r="EI28" s="325">
        <v>12.8</v>
      </c>
      <c r="EJ28" s="325">
        <v>12.8</v>
      </c>
    </row>
    <row r="29" spans="1:140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  <c r="EF29" s="325" t="s">
        <v>98</v>
      </c>
      <c r="EG29" s="325" t="s">
        <v>98</v>
      </c>
      <c r="EH29" s="325" t="s">
        <v>98</v>
      </c>
      <c r="EI29" s="325" t="s">
        <v>98</v>
      </c>
      <c r="EJ29" s="325" t="s">
        <v>98</v>
      </c>
    </row>
    <row r="30" spans="1:140" x14ac:dyDescent="0.2">
      <c r="A30" s="322" t="s">
        <v>216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  <c r="EF30" s="325">
        <v>156.1</v>
      </c>
      <c r="EG30" s="325">
        <v>156.1</v>
      </c>
      <c r="EH30" s="325">
        <v>156.1</v>
      </c>
      <c r="EI30" s="325">
        <v>156.1</v>
      </c>
      <c r="EJ30" s="325">
        <v>156.1</v>
      </c>
    </row>
    <row r="31" spans="1:140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  <c r="EF31" s="325" t="s">
        <v>98</v>
      </c>
      <c r="EG31" s="325" t="s">
        <v>98</v>
      </c>
      <c r="EH31" s="325" t="s">
        <v>98</v>
      </c>
      <c r="EI31" s="325" t="s">
        <v>98</v>
      </c>
      <c r="EJ31" s="325" t="s">
        <v>98</v>
      </c>
    </row>
    <row r="32" spans="1:140" x14ac:dyDescent="0.2">
      <c r="A32" s="322" t="s">
        <v>187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  <c r="EF32" s="321">
        <v>278.39999999999998</v>
      </c>
      <c r="EG32" s="321">
        <v>215.4</v>
      </c>
      <c r="EH32" s="321">
        <v>190.4</v>
      </c>
      <c r="EI32" s="321">
        <v>187</v>
      </c>
      <c r="EJ32" s="321">
        <v>185</v>
      </c>
    </row>
    <row r="33" spans="1:140" x14ac:dyDescent="0.2">
      <c r="A33" s="322" t="s">
        <v>188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  <c r="EF33" s="321">
        <v>278.39999999999998</v>
      </c>
      <c r="EG33" s="321">
        <v>215.4</v>
      </c>
      <c r="EH33" s="321">
        <v>190.4</v>
      </c>
      <c r="EI33" s="321">
        <v>187</v>
      </c>
      <c r="EJ33" s="321">
        <v>185</v>
      </c>
    </row>
    <row r="34" spans="1:140" x14ac:dyDescent="0.2">
      <c r="A34" s="324" t="s">
        <v>176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  <c r="EF34" s="325">
        <v>0</v>
      </c>
      <c r="EG34" s="325">
        <v>0</v>
      </c>
      <c r="EH34" s="325">
        <v>0</v>
      </c>
      <c r="EI34" s="325">
        <v>0</v>
      </c>
      <c r="EJ34" s="325">
        <v>0</v>
      </c>
    </row>
    <row r="35" spans="1:140" x14ac:dyDescent="0.2">
      <c r="A35" s="324" t="s">
        <v>177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  <c r="EF35" s="325">
        <v>278.39999999999998</v>
      </c>
      <c r="EG35" s="325">
        <v>215.4</v>
      </c>
      <c r="EH35" s="325">
        <v>190.4</v>
      </c>
      <c r="EI35" s="325">
        <v>187</v>
      </c>
      <c r="EJ35" s="325">
        <v>185</v>
      </c>
    </row>
    <row r="36" spans="1:140" x14ac:dyDescent="0.2">
      <c r="A36" s="324" t="s">
        <v>178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  <c r="EF36" s="325">
        <v>0</v>
      </c>
      <c r="EG36" s="325">
        <v>0</v>
      </c>
      <c r="EH36" s="325">
        <v>0</v>
      </c>
      <c r="EI36" s="325">
        <v>0</v>
      </c>
      <c r="EJ36" s="325">
        <v>0</v>
      </c>
    </row>
    <row r="37" spans="1:140" x14ac:dyDescent="0.2">
      <c r="A37" s="324" t="s">
        <v>189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  <c r="EF37" s="325">
        <v>0</v>
      </c>
      <c r="EG37" s="325">
        <v>0</v>
      </c>
      <c r="EH37" s="325">
        <v>0</v>
      </c>
      <c r="EI37" s="325">
        <v>0</v>
      </c>
      <c r="EJ37" s="325">
        <v>0</v>
      </c>
    </row>
    <row r="38" spans="1:140" x14ac:dyDescent="0.2">
      <c r="A38" s="324" t="s">
        <v>190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  <c r="EF38" s="325">
        <v>0</v>
      </c>
      <c r="EG38" s="325">
        <v>0</v>
      </c>
      <c r="EH38" s="325">
        <v>0</v>
      </c>
      <c r="EI38" s="325">
        <v>0</v>
      </c>
      <c r="EJ38" s="325">
        <v>0</v>
      </c>
    </row>
    <row r="39" spans="1:140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  <c r="EF39" s="325" t="s">
        <v>98</v>
      </c>
      <c r="EG39" s="325" t="s">
        <v>98</v>
      </c>
      <c r="EH39" s="325" t="s">
        <v>98</v>
      </c>
      <c r="EI39" s="325" t="s">
        <v>98</v>
      </c>
      <c r="EJ39" s="325" t="s">
        <v>98</v>
      </c>
    </row>
    <row r="40" spans="1:140" s="323" customFormat="1" x14ac:dyDescent="0.2">
      <c r="A40" s="322" t="s">
        <v>191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  <c r="EF40" s="321">
        <v>0</v>
      </c>
      <c r="EG40" s="321">
        <v>0</v>
      </c>
      <c r="EH40" s="321">
        <v>0</v>
      </c>
      <c r="EI40" s="321">
        <v>0</v>
      </c>
      <c r="EJ40" s="321">
        <v>0</v>
      </c>
    </row>
    <row r="41" spans="1:140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  <c r="EF41" s="321" t="s">
        <v>98</v>
      </c>
      <c r="EG41" s="321" t="s">
        <v>98</v>
      </c>
      <c r="EH41" s="321" t="s">
        <v>98</v>
      </c>
      <c r="EI41" s="321" t="s">
        <v>98</v>
      </c>
      <c r="EJ41" s="321" t="s">
        <v>98</v>
      </c>
    </row>
    <row r="42" spans="1:140" s="323" customFormat="1" x14ac:dyDescent="0.2">
      <c r="A42" s="322" t="s">
        <v>192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  <c r="EF42" s="321">
        <v>0</v>
      </c>
      <c r="EG42" s="321">
        <v>0</v>
      </c>
      <c r="EH42" s="321">
        <v>0</v>
      </c>
      <c r="EI42" s="321">
        <v>0</v>
      </c>
      <c r="EJ42" s="321">
        <v>0</v>
      </c>
    </row>
    <row r="43" spans="1:140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  <c r="EF43" s="325" t="s">
        <v>98</v>
      </c>
      <c r="EG43" s="325" t="s">
        <v>98</v>
      </c>
      <c r="EH43" s="325" t="s">
        <v>98</v>
      </c>
      <c r="EI43" s="325" t="s">
        <v>98</v>
      </c>
      <c r="EJ43" s="325" t="s">
        <v>98</v>
      </c>
    </row>
    <row r="44" spans="1:140" s="327" customFormat="1" x14ac:dyDescent="0.2">
      <c r="A44" s="322" t="s">
        <v>193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  <c r="EF44" s="321">
        <v>0</v>
      </c>
      <c r="EG44" s="321">
        <v>0</v>
      </c>
      <c r="EH44" s="321">
        <v>0</v>
      </c>
      <c r="EI44" s="321">
        <v>0</v>
      </c>
      <c r="EJ44" s="321">
        <v>0</v>
      </c>
    </row>
    <row r="45" spans="1:140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  <c r="EF45" s="321" t="s">
        <v>98</v>
      </c>
      <c r="EG45" s="321" t="s">
        <v>98</v>
      </c>
      <c r="EH45" s="321" t="s">
        <v>98</v>
      </c>
      <c r="EI45" s="321" t="s">
        <v>98</v>
      </c>
      <c r="EJ45" s="321" t="s">
        <v>98</v>
      </c>
    </row>
    <row r="46" spans="1:140" x14ac:dyDescent="0.2">
      <c r="A46" s="322" t="s">
        <v>194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  <c r="EF46" s="321">
        <v>9290.2000000000007</v>
      </c>
      <c r="EG46" s="321">
        <v>9347.5</v>
      </c>
      <c r="EH46" s="321">
        <v>9393.7000000000007</v>
      </c>
      <c r="EI46" s="321">
        <v>9426</v>
      </c>
      <c r="EJ46" s="321">
        <v>9429.4</v>
      </c>
    </row>
    <row r="47" spans="1:140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  <c r="EF47" s="325" t="s">
        <v>98</v>
      </c>
      <c r="EG47" s="325" t="s">
        <v>98</v>
      </c>
      <c r="EH47" s="325" t="s">
        <v>98</v>
      </c>
      <c r="EI47" s="325" t="s">
        <v>98</v>
      </c>
      <c r="EJ47" s="325" t="s">
        <v>98</v>
      </c>
    </row>
    <row r="48" spans="1:140" x14ac:dyDescent="0.2">
      <c r="A48" s="320" t="s">
        <v>195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  <c r="EF48" s="321">
        <v>22686</v>
      </c>
      <c r="EG48" s="321">
        <v>22683.200000000001</v>
      </c>
      <c r="EH48" s="321">
        <v>22683.200000000001</v>
      </c>
      <c r="EI48" s="321">
        <v>21762.2</v>
      </c>
      <c r="EJ48" s="321">
        <v>21759.7</v>
      </c>
    </row>
    <row r="49" spans="1:140" x14ac:dyDescent="0.2">
      <c r="A49" s="322" t="s">
        <v>196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  <c r="EF49" s="321">
        <v>8011.2</v>
      </c>
      <c r="EG49" s="321">
        <v>8008.4</v>
      </c>
      <c r="EH49" s="321">
        <v>8008.4</v>
      </c>
      <c r="EI49" s="321">
        <v>8087.4</v>
      </c>
      <c r="EJ49" s="321">
        <v>8085</v>
      </c>
    </row>
    <row r="50" spans="1:140" x14ac:dyDescent="0.2">
      <c r="A50" s="324" t="s">
        <v>197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  <c r="EF50" s="325">
        <v>8004.8</v>
      </c>
      <c r="EG50" s="325">
        <v>8001.9</v>
      </c>
      <c r="EH50" s="325">
        <v>8001.9</v>
      </c>
      <c r="EI50" s="325">
        <v>8080.9</v>
      </c>
      <c r="EJ50" s="325">
        <v>8078.5</v>
      </c>
    </row>
    <row r="51" spans="1:140" x14ac:dyDescent="0.2">
      <c r="A51" s="328" t="s">
        <v>198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  <c r="EF51" s="325">
        <v>0</v>
      </c>
      <c r="EG51" s="325">
        <v>0</v>
      </c>
      <c r="EH51" s="325">
        <v>0</v>
      </c>
      <c r="EI51" s="325">
        <v>0</v>
      </c>
      <c r="EJ51" s="325">
        <v>0</v>
      </c>
    </row>
    <row r="52" spans="1:140" x14ac:dyDescent="0.2">
      <c r="A52" s="329" t="s">
        <v>199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  <c r="EF52" s="325">
        <v>6300</v>
      </c>
      <c r="EG52" s="325">
        <v>6300</v>
      </c>
      <c r="EH52" s="325">
        <v>6300</v>
      </c>
      <c r="EI52" s="325">
        <v>6300</v>
      </c>
      <c r="EJ52" s="325">
        <v>6300</v>
      </c>
    </row>
    <row r="53" spans="1:140" x14ac:dyDescent="0.2">
      <c r="A53" s="330" t="s">
        <v>200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  <c r="EF53" s="325">
        <v>1500</v>
      </c>
      <c r="EG53" s="325">
        <v>1500</v>
      </c>
      <c r="EH53" s="325">
        <v>1500</v>
      </c>
      <c r="EI53" s="325">
        <v>1500</v>
      </c>
      <c r="EJ53" s="325">
        <v>1500</v>
      </c>
    </row>
    <row r="54" spans="1:140" x14ac:dyDescent="0.2">
      <c r="A54" s="329" t="s">
        <v>379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  <c r="EF54" s="325">
        <v>629</v>
      </c>
      <c r="EG54" s="325">
        <v>629</v>
      </c>
      <c r="EH54" s="325">
        <v>629</v>
      </c>
      <c r="EI54" s="325">
        <v>629</v>
      </c>
      <c r="EJ54" s="325">
        <v>629</v>
      </c>
    </row>
    <row r="55" spans="1:140" x14ac:dyDescent="0.2">
      <c r="A55" s="324" t="s">
        <v>185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  <c r="EF55" s="325" t="s">
        <v>98</v>
      </c>
      <c r="EG55" s="325" t="s">
        <v>98</v>
      </c>
      <c r="EH55" s="325" t="s">
        <v>98</v>
      </c>
      <c r="EI55" s="325" t="s">
        <v>98</v>
      </c>
      <c r="EJ55" s="325" t="s">
        <v>98</v>
      </c>
    </row>
    <row r="56" spans="1:140" x14ac:dyDescent="0.2">
      <c r="A56" s="324" t="s">
        <v>186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  <c r="EF56" s="325">
        <v>6.5</v>
      </c>
      <c r="EG56" s="325">
        <v>6.5</v>
      </c>
      <c r="EH56" s="325">
        <v>6.5</v>
      </c>
      <c r="EI56" s="325">
        <v>6.5</v>
      </c>
      <c r="EJ56" s="325">
        <v>6.5</v>
      </c>
    </row>
    <row r="57" spans="1:140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  <c r="EF57" s="321" t="s">
        <v>98</v>
      </c>
      <c r="EG57" s="321" t="s">
        <v>98</v>
      </c>
      <c r="EH57" s="321" t="s">
        <v>98</v>
      </c>
      <c r="EI57" s="321" t="s">
        <v>98</v>
      </c>
      <c r="EJ57" s="321" t="s">
        <v>98</v>
      </c>
    </row>
    <row r="58" spans="1:140" s="323" customFormat="1" x14ac:dyDescent="0.2">
      <c r="A58" s="322" t="s">
        <v>201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  <c r="EF58" s="321">
        <v>14450</v>
      </c>
      <c r="EG58" s="321">
        <v>14450</v>
      </c>
      <c r="EH58" s="321">
        <v>14450</v>
      </c>
      <c r="EI58" s="321">
        <v>13450</v>
      </c>
      <c r="EJ58" s="321">
        <v>13450</v>
      </c>
    </row>
    <row r="59" spans="1:140" x14ac:dyDescent="0.2">
      <c r="A59" s="324" t="s">
        <v>180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  <c r="EF59" s="325">
        <v>0</v>
      </c>
      <c r="EG59" s="325">
        <v>0</v>
      </c>
      <c r="EH59" s="325">
        <v>0</v>
      </c>
      <c r="EI59" s="325">
        <v>0</v>
      </c>
      <c r="EJ59" s="325">
        <v>0</v>
      </c>
    </row>
    <row r="60" spans="1:140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  <c r="EF60" s="325" t="s">
        <v>98</v>
      </c>
      <c r="EG60" s="325" t="s">
        <v>98</v>
      </c>
      <c r="EH60" s="325" t="s">
        <v>98</v>
      </c>
      <c r="EI60" s="325" t="s">
        <v>98</v>
      </c>
      <c r="EJ60" s="325" t="s">
        <v>98</v>
      </c>
    </row>
    <row r="61" spans="1:140" s="323" customFormat="1" x14ac:dyDescent="0.2">
      <c r="A61" s="322" t="s">
        <v>202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  <c r="EF61" s="321">
        <v>0</v>
      </c>
      <c r="EG61" s="321">
        <v>0</v>
      </c>
      <c r="EH61" s="321">
        <v>0</v>
      </c>
      <c r="EI61" s="321">
        <v>0</v>
      </c>
      <c r="EJ61" s="321">
        <v>0</v>
      </c>
    </row>
    <row r="62" spans="1:140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  <c r="EF62" s="312" t="s">
        <v>98</v>
      </c>
      <c r="EG62" s="312" t="s">
        <v>98</v>
      </c>
      <c r="EH62" s="312" t="s">
        <v>98</v>
      </c>
      <c r="EI62" s="312" t="s">
        <v>98</v>
      </c>
      <c r="EJ62" s="312" t="s">
        <v>98</v>
      </c>
    </row>
    <row r="63" spans="1:140" s="323" customFormat="1" x14ac:dyDescent="0.2">
      <c r="A63" s="322" t="s">
        <v>203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  <c r="EF63" s="321">
        <v>224.8</v>
      </c>
      <c r="EG63" s="321">
        <v>224.8</v>
      </c>
      <c r="EH63" s="321">
        <v>224.8</v>
      </c>
      <c r="EI63" s="321">
        <v>224.8</v>
      </c>
      <c r="EJ63" s="321">
        <v>224.8</v>
      </c>
    </row>
    <row r="64" spans="1:140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  <c r="EF64" s="321" t="s">
        <v>98</v>
      </c>
      <c r="EG64" s="321" t="s">
        <v>98</v>
      </c>
      <c r="EH64" s="321" t="s">
        <v>98</v>
      </c>
      <c r="EI64" s="321" t="s">
        <v>98</v>
      </c>
      <c r="EJ64" s="312" t="s">
        <v>98</v>
      </c>
    </row>
    <row r="65" spans="1:140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  <c r="EF65" s="325" t="s">
        <v>98</v>
      </c>
      <c r="EG65" s="325" t="s">
        <v>98</v>
      </c>
      <c r="EH65" s="325" t="s">
        <v>98</v>
      </c>
      <c r="EI65" s="325" t="s">
        <v>98</v>
      </c>
      <c r="EJ65" s="312" t="s">
        <v>98</v>
      </c>
    </row>
    <row r="66" spans="1:140" x14ac:dyDescent="0.2">
      <c r="A66" s="331" t="s">
        <v>204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  <c r="EF66" s="321">
        <v>34742</v>
      </c>
      <c r="EG66" s="321">
        <v>34725.1</v>
      </c>
      <c r="EH66" s="321">
        <v>34729</v>
      </c>
      <c r="EI66" s="321">
        <v>33837.699999999997</v>
      </c>
      <c r="EJ66" s="321">
        <v>33828.1</v>
      </c>
    </row>
    <row r="67" spans="1:140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  <c r="EF67" s="325" t="s">
        <v>98</v>
      </c>
      <c r="EG67" s="325" t="s">
        <v>98</v>
      </c>
      <c r="EH67" s="325" t="s">
        <v>98</v>
      </c>
      <c r="EI67" s="325" t="s">
        <v>98</v>
      </c>
      <c r="EJ67" s="325" t="s">
        <v>98</v>
      </c>
    </row>
    <row r="68" spans="1:140" x14ac:dyDescent="0.2">
      <c r="A68" s="331" t="s">
        <v>205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  <c r="EF68" s="321">
        <v>25224.799999999999</v>
      </c>
      <c r="EG68" s="321">
        <v>25158.400000000001</v>
      </c>
      <c r="EH68" s="321">
        <v>25116.1</v>
      </c>
      <c r="EI68" s="321">
        <v>24192.400000000001</v>
      </c>
      <c r="EJ68" s="321">
        <v>24180.6</v>
      </c>
    </row>
    <row r="69" spans="1:140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  <c r="EF69" s="334"/>
      <c r="EG69" s="334"/>
      <c r="EH69" s="334"/>
      <c r="EI69" s="334"/>
      <c r="EJ69" s="334"/>
    </row>
    <row r="70" spans="1:140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40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40" x14ac:dyDescent="0.2">
      <c r="BJ72" s="312"/>
      <c r="BK72" s="337"/>
      <c r="BT72" s="338"/>
      <c r="BU72" s="338"/>
      <c r="BV72" s="338"/>
    </row>
    <row r="73" spans="1:140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8-01T06:32:04Z</cp:lastPrinted>
  <dcterms:created xsi:type="dcterms:W3CDTF">2011-05-12T09:57:23Z</dcterms:created>
  <dcterms:modified xsi:type="dcterms:W3CDTF">2022-08-01T06:36:50Z</dcterms:modified>
</cp:coreProperties>
</file>